i="42" s="1"/>
  <c r="F2067" i="43"/>
  <c r="D2067" i="10"/>
  <c r="D2067" i="43" s="1"/>
  <c r="C2067" i="10"/>
  <c r="C2067" i="43" s="1"/>
  <c r="E2070" i="43"/>
  <c r="E2067" i="11"/>
  <c r="O2068" i="19"/>
  <c r="B2069" i="19"/>
  <c r="L2069" i="19" s="1"/>
  <c r="D2067" i="11"/>
  <c r="B2067" i="11"/>
  <c r="C2067" i="11"/>
  <c r="E2069" i="19"/>
  <c r="E2079" i="9"/>
  <c r="H2078" i="9"/>
  <c r="B2067" i="10"/>
  <c r="B2068" i="13"/>
  <c r="B2068" i="42" s="1"/>
  <c r="D2067" i="12"/>
  <c r="C2067" i="12"/>
  <c r="B2067" i="12"/>
  <c r="B2069" i="20"/>
  <c r="L2069" i="20" s="1"/>
  <c r="O2068" i="20"/>
  <c r="E2068" i="13"/>
  <c r="J2078" i="9"/>
  <c r="D2067" i="14"/>
  <c r="C2067" i="14"/>
  <c r="B2067" i="14"/>
  <c r="E2067" i="12"/>
  <c r="E2069" i="20"/>
  <c r="D2079" i="9"/>
  <c r="C2079" i="9"/>
  <c r="B2079" i="9"/>
  <c r="I2078" i="9"/>
  <c r="F2078" i="9"/>
  <c r="G2078" i="9"/>
  <c r="E2067" i="14"/>
  <c r="E2067" i="10"/>
  <c r="Z2655" i="1" l="1"/>
  <c r="AR2654" i="1"/>
  <c r="R3293" i="1"/>
  <c r="M4132" i="1"/>
  <c r="K4133" i="1"/>
  <c r="T3917" i="1"/>
  <c r="AG2073" i="1"/>
  <c r="D2069" i="20"/>
  <c r="N2069" i="20" s="1"/>
  <c r="C2069" i="20"/>
  <c r="M2069" i="20" s="1"/>
  <c r="D2069" i="19"/>
  <c r="N2069" i="19" s="1"/>
  <c r="C2069" i="19"/>
  <c r="M2069" i="19" s="1"/>
  <c r="E2079" i="42"/>
  <c r="B2067" i="43"/>
  <c r="I2067" i="43" s="1"/>
  <c r="J2067" i="10"/>
  <c r="H2067" i="10"/>
  <c r="F2068" i="43"/>
  <c r="D2068" i="10"/>
  <c r="D2068" i="43" s="1"/>
  <c r="C2068" i="10"/>
  <c r="C2068" i="43" s="1"/>
  <c r="F2069" i="42"/>
  <c r="D2069" i="13"/>
  <c r="D2069" i="42" s="1"/>
  <c r="C2069" i="13"/>
  <c r="C2069" i="42" s="1"/>
  <c r="H2079" i="9"/>
  <c r="E2071" i="43"/>
  <c r="B2070" i="19"/>
  <c r="L2070" i="19" s="1"/>
  <c r="O2069" i="19"/>
  <c r="E2070" i="19"/>
  <c r="C2068" i="11"/>
  <c r="B2068" i="11"/>
  <c r="D2068" i="11"/>
  <c r="E2068" i="11"/>
  <c r="O2069" i="20"/>
  <c r="B2070" i="20"/>
  <c r="L2070" i="20" s="1"/>
  <c r="E2068" i="12"/>
  <c r="E2068" i="14"/>
  <c r="E2070" i="20"/>
  <c r="B2069" i="13"/>
  <c r="B2069" i="42" s="1"/>
  <c r="B2068" i="10"/>
  <c r="E2068" i="10"/>
  <c r="C2068" i="14"/>
  <c r="B2068" i="14"/>
  <c r="D2068" i="14"/>
  <c r="F2079" i="9"/>
  <c r="G2079" i="9"/>
  <c r="B2080" i="9"/>
  <c r="C2080" i="9"/>
  <c r="D2080" i="9"/>
  <c r="J2079" i="9"/>
  <c r="I2079" i="9"/>
  <c r="C2068" i="12"/>
  <c r="D2068" i="12"/>
  <c r="B2068" i="12"/>
  <c r="E2069" i="13"/>
  <c r="E2080" i="9"/>
  <c r="Z2656" i="1" l="1"/>
  <c r="AR2655" i="1"/>
  <c r="M4133" i="1"/>
  <c r="K4134" i="1"/>
  <c r="R3294" i="1"/>
  <c r="T3918" i="1"/>
  <c r="AG2074" i="1"/>
  <c r="D2070" i="19"/>
  <c r="N2070" i="19" s="1"/>
  <c r="C2070" i="19"/>
  <c r="M2070" i="19" s="1"/>
  <c r="D2070" i="20"/>
  <c r="N2070" i="20" s="1"/>
  <c r="C2070" i="20"/>
  <c r="M2070" i="20" s="1"/>
  <c r="E2080" i="42"/>
  <c r="B2068" i="43"/>
  <c r="I2068" i="43" s="1"/>
  <c r="J2068" i="10"/>
  <c r="H2068" i="10"/>
  <c r="F2070" i="42"/>
  <c r="D2070" i="13"/>
  <c r="D2070" i="42" s="1"/>
  <c r="C2070" i="13"/>
  <c r="C2070" i="42" s="1"/>
  <c r="F2069" i="43"/>
  <c r="D2069" i="10"/>
  <c r="D2069" i="43" s="1"/>
  <c r="C2069" i="10"/>
  <c r="C2069" i="43" s="1"/>
  <c r="E2072" i="43"/>
  <c r="H2080" i="9"/>
  <c r="E2069" i="11"/>
  <c r="D2069" i="11"/>
  <c r="C2069" i="11"/>
  <c r="B2069" i="11"/>
  <c r="B2071" i="19"/>
  <c r="L2071" i="19" s="1"/>
  <c r="O2070" i="19"/>
  <c r="E2071" i="19"/>
  <c r="E2069" i="14"/>
  <c r="E2069" i="10"/>
  <c r="O2070" i="20"/>
  <c r="B2071" i="20"/>
  <c r="L2071" i="20" s="1"/>
  <c r="D2069" i="14"/>
  <c r="C2069" i="14"/>
  <c r="B2069" i="14"/>
  <c r="E2081" i="9"/>
  <c r="B2070" i="13"/>
  <c r="B2070" i="42" s="1"/>
  <c r="B2069" i="10"/>
  <c r="E2071" i="20"/>
  <c r="C2069" i="12"/>
  <c r="B2069" i="12"/>
  <c r="D2069" i="12"/>
  <c r="C2081" i="9"/>
  <c r="J2080" i="9"/>
  <c r="D2081" i="9"/>
  <c r="B2081" i="9"/>
  <c r="I2080" i="9"/>
  <c r="E2070" i="13"/>
  <c r="G2080" i="9"/>
  <c r="F2080" i="9"/>
  <c r="E2069" i="12"/>
  <c r="Z2657" i="1" l="1"/>
  <c r="AR2656" i="1"/>
  <c r="R3295" i="1"/>
  <c r="M4134" i="1"/>
  <c r="K4135" i="1"/>
  <c r="T3919" i="1"/>
  <c r="AG2075" i="1"/>
  <c r="D2071" i="20"/>
  <c r="N2071" i="20" s="1"/>
  <c r="C2071" i="20"/>
  <c r="M2071" i="20" s="1"/>
  <c r="D2071" i="19"/>
  <c r="N2071" i="19" s="1"/>
  <c r="C2071" i="19"/>
  <c r="M2071" i="19" s="1"/>
  <c r="E2081" i="42"/>
  <c r="F2071" i="42"/>
  <c r="D2071" i="13"/>
  <c r="D2071" i="42" s="1"/>
  <c r="C2071" i="13"/>
  <c r="C2071" i="42" s="1"/>
  <c r="B2069" i="43"/>
  <c r="I2069" i="43" s="1"/>
  <c r="J2069" i="10"/>
  <c r="H2069" i="10"/>
  <c r="F2070" i="43"/>
  <c r="D2070" i="10"/>
  <c r="D2070" i="43" s="1"/>
  <c r="C2070" i="10"/>
  <c r="C2070" i="43" s="1"/>
  <c r="H2081" i="9"/>
  <c r="E2073" i="43"/>
  <c r="E2072" i="19"/>
  <c r="C2070" i="11"/>
  <c r="B2070" i="11"/>
  <c r="D2070" i="11"/>
  <c r="B2072" i="19"/>
  <c r="L2072" i="19" s="1"/>
  <c r="O2071" i="19"/>
  <c r="E2070" i="11"/>
  <c r="E2071" i="13"/>
  <c r="B2070" i="12"/>
  <c r="C2070" i="12"/>
  <c r="D2070" i="12"/>
  <c r="O2071" i="20"/>
  <c r="B2072" i="20"/>
  <c r="L2072" i="20" s="1"/>
  <c r="G2081" i="9"/>
  <c r="F2081" i="9"/>
  <c r="E2072" i="20"/>
  <c r="D2082" i="9"/>
  <c r="B2082" i="9"/>
  <c r="J2081" i="9"/>
  <c r="C2082" i="9"/>
  <c r="I2081" i="9"/>
  <c r="B2070" i="10"/>
  <c r="E2070" i="14"/>
  <c r="E2070" i="12"/>
  <c r="B2071" i="13"/>
  <c r="B2071" i="42" s="1"/>
  <c r="E2082" i="9"/>
  <c r="E2070" i="10"/>
  <c r="C2070" i="14"/>
  <c r="D2070" i="14"/>
  <c r="B2070" i="14"/>
  <c r="Z2658" i="1" l="1"/>
  <c r="AR2657" i="1"/>
  <c r="M4135" i="1"/>
  <c r="K4136" i="1"/>
  <c r="R3296" i="1"/>
  <c r="T3920" i="1"/>
  <c r="AG2076" i="1"/>
  <c r="D2072" i="19"/>
  <c r="N2072" i="19" s="1"/>
  <c r="C2072" i="19"/>
  <c r="M2072" i="19" s="1"/>
  <c r="D2072" i="20"/>
  <c r="N2072" i="20" s="1"/>
  <c r="C2072" i="20"/>
  <c r="M2072" i="20" s="1"/>
  <c r="E2082" i="42"/>
  <c r="F2072" i="42"/>
  <c r="D2072" i="13"/>
  <c r="D2072" i="42" s="1"/>
  <c r="C2072" i="13"/>
  <c r="C2072" i="42" s="1"/>
  <c r="F2071" i="43"/>
  <c r="D2071" i="10"/>
  <c r="D2071" i="43" s="1"/>
  <c r="C2071" i="10"/>
  <c r="C2071" i="43" s="1"/>
  <c r="B2070" i="43"/>
  <c r="I2070" i="43" s="1"/>
  <c r="J2070" i="10"/>
  <c r="H2070" i="10"/>
  <c r="E2074" i="43"/>
  <c r="E2071" i="11"/>
  <c r="B2073" i="19"/>
  <c r="L2073" i="19" s="1"/>
  <c r="O2072" i="19"/>
  <c r="C2071" i="11"/>
  <c r="B2071" i="11"/>
  <c r="D2071" i="11"/>
  <c r="E2073" i="19"/>
  <c r="B2083" i="9"/>
  <c r="C2083" i="9"/>
  <c r="D2083" i="9"/>
  <c r="I2082" i="9"/>
  <c r="J2082" i="9"/>
  <c r="B2071" i="12"/>
  <c r="C2071" i="12"/>
  <c r="D2071" i="12"/>
  <c r="H2082" i="9"/>
  <c r="O2072" i="20"/>
  <c r="B2073" i="20"/>
  <c r="L2073" i="20" s="1"/>
  <c r="B2071" i="10"/>
  <c r="B2071" i="14"/>
  <c r="C2071" i="14"/>
  <c r="D2071" i="14"/>
  <c r="E2073" i="20"/>
  <c r="E2071" i="10"/>
  <c r="E2083" i="9"/>
  <c r="E2071" i="14"/>
  <c r="F2082" i="9"/>
  <c r="G2082" i="9"/>
  <c r="B2072" i="13"/>
  <c r="B2072" i="42" s="1"/>
  <c r="E2071" i="12"/>
  <c r="E2072" i="13"/>
  <c r="Z2659" i="1" l="1"/>
  <c r="AR2658" i="1"/>
  <c r="R3297" i="1"/>
  <c r="M4136" i="1"/>
  <c r="K4137" i="1"/>
  <c r="T3921" i="1"/>
  <c r="AG2077" i="1"/>
  <c r="D2073" i="19"/>
  <c r="N2073" i="19" s="1"/>
  <c r="C2073" i="19"/>
  <c r="M2073" i="19" s="1"/>
  <c r="D2073" i="20"/>
  <c r="N2073" i="20" s="1"/>
  <c r="C2073" i="20"/>
  <c r="M2073" i="20" s="1"/>
  <c r="E2083" i="42"/>
  <c r="F2072" i="43"/>
  <c r="D2072" i="10"/>
  <c r="D2072" i="43" s="1"/>
  <c r="C2072" i="10"/>
  <c r="C2072" i="43" s="1"/>
  <c r="B2071" i="43"/>
  <c r="I2071" i="43" s="1"/>
  <c r="J2071" i="10"/>
  <c r="H2071" i="10"/>
  <c r="F2073" i="42"/>
  <c r="D2073" i="13"/>
  <c r="D2073" i="42" s="1"/>
  <c r="C2073" i="13"/>
  <c r="C2073" i="42" s="1"/>
  <c r="E2075" i="43"/>
  <c r="E2074" i="19"/>
  <c r="E2072" i="11"/>
  <c r="O2073" i="19"/>
  <c r="B2074" i="19"/>
  <c r="L2074" i="19" s="1"/>
  <c r="C2072" i="11"/>
  <c r="D2072" i="11"/>
  <c r="B2072" i="11"/>
  <c r="H2083" i="9"/>
  <c r="E2072" i="14"/>
  <c r="E2084" i="9"/>
  <c r="B2074" i="20"/>
  <c r="L2074" i="20" s="1"/>
  <c r="O2073" i="20"/>
  <c r="B2073" i="13"/>
  <c r="B2073" i="42" s="1"/>
  <c r="B2072" i="12"/>
  <c r="D2072" i="12"/>
  <c r="C2072" i="12"/>
  <c r="C2072" i="14"/>
  <c r="D2072" i="14"/>
  <c r="B2072" i="14"/>
  <c r="B2072" i="10"/>
  <c r="E2074" i="20"/>
  <c r="E2072" i="12"/>
  <c r="B2084" i="9"/>
  <c r="I2083" i="9"/>
  <c r="C2084" i="9"/>
  <c r="J2083" i="9"/>
  <c r="D2084" i="9"/>
  <c r="E2072" i="10"/>
  <c r="E2073" i="13"/>
  <c r="G2083" i="9"/>
  <c r="F2083" i="9"/>
  <c r="Z2660" i="1" l="1"/>
  <c r="AR2659" i="1"/>
  <c r="M4137" i="1"/>
  <c r="K4138" i="1"/>
  <c r="R3298" i="1"/>
  <c r="T3922" i="1"/>
  <c r="AG2078" i="1"/>
  <c r="J2084" i="9"/>
  <c r="D2074" i="20"/>
  <c r="N2074" i="20" s="1"/>
  <c r="C2074" i="20"/>
  <c r="M2074" i="20" s="1"/>
  <c r="D2074" i="19"/>
  <c r="N2074" i="19" s="1"/>
  <c r="C2074" i="19"/>
  <c r="M2074" i="19" s="1"/>
  <c r="E2084" i="42"/>
  <c r="B2072" i="43"/>
  <c r="I2072" i="43" s="1"/>
  <c r="J2072" i="10"/>
  <c r="H2072" i="10"/>
  <c r="F2074" i="42"/>
  <c r="D2074" i="13"/>
  <c r="D2074" i="42" s="1"/>
  <c r="C2074" i="13"/>
  <c r="C2074" i="42" s="1"/>
  <c r="F2073" i="43"/>
  <c r="D2073" i="10"/>
  <c r="D2073" i="43" s="1"/>
  <c r="C2073" i="10"/>
  <c r="C2073" i="43" s="1"/>
  <c r="E2076" i="43"/>
  <c r="E2073" i="11"/>
  <c r="C2073" i="11"/>
  <c r="D2073" i="11"/>
  <c r="B2073" i="11"/>
  <c r="O2074" i="19"/>
  <c r="B2075" i="19"/>
  <c r="L2075" i="19" s="1"/>
  <c r="E2075" i="19"/>
  <c r="B2074" i="13"/>
  <c r="B2074" i="42" s="1"/>
  <c r="B2073" i="10"/>
  <c r="E2073" i="12"/>
  <c r="D2085" i="9"/>
  <c r="B2085" i="9"/>
  <c r="C2085" i="9"/>
  <c r="I2084" i="9"/>
  <c r="C2073" i="14"/>
  <c r="D2073" i="14"/>
  <c r="B2073" i="14"/>
  <c r="O2074" i="20"/>
  <c r="B2075" i="20"/>
  <c r="L2075" i="20" s="1"/>
  <c r="E2085" i="9"/>
  <c r="E2074" i="13"/>
  <c r="H2084" i="9"/>
  <c r="G2084" i="9"/>
  <c r="F2084" i="9"/>
  <c r="E2075" i="20"/>
  <c r="E2073" i="10"/>
  <c r="C2073" i="12"/>
  <c r="B2073" i="12"/>
  <c r="D2073" i="12"/>
  <c r="E2073" i="14"/>
  <c r="Z2661" i="1" l="1"/>
  <c r="AR2660" i="1"/>
  <c r="R3299" i="1"/>
  <c r="M4138" i="1"/>
  <c r="K4139" i="1"/>
  <c r="T3923" i="1"/>
  <c r="AG2079" i="1"/>
  <c r="D2075" i="19"/>
  <c r="N2075" i="19" s="1"/>
  <c r="C2075" i="19"/>
  <c r="M2075" i="19" s="1"/>
  <c r="D2075" i="20"/>
  <c r="N2075" i="20" s="1"/>
  <c r="C2075" i="20"/>
  <c r="M2075" i="20" s="1"/>
  <c r="E2085" i="42"/>
  <c r="F2075" i="42"/>
  <c r="D2075" i="13"/>
  <c r="D2075" i="42" s="1"/>
  <c r="C2075" i="13"/>
  <c r="C2075" i="42" s="1"/>
  <c r="B2073" i="43"/>
  <c r="I2073" i="43" s="1"/>
  <c r="J2073" i="10"/>
  <c r="H2073" i="10"/>
  <c r="F2074" i="43"/>
  <c r="D2074" i="10"/>
  <c r="D2074" i="43" s="1"/>
  <c r="C2074" i="10"/>
  <c r="C2074" i="43" s="1"/>
  <c r="E2077" i="43"/>
  <c r="B2076" i="19"/>
  <c r="L2076" i="19" s="1"/>
  <c r="O2075" i="19"/>
  <c r="E2076" i="19"/>
  <c r="B2074" i="11"/>
  <c r="D2074" i="11"/>
  <c r="C2074" i="11"/>
  <c r="E2074" i="11"/>
  <c r="H2085" i="9"/>
  <c r="B2074" i="10"/>
  <c r="B2075" i="13"/>
  <c r="B2075" i="42" s="1"/>
  <c r="J2085" i="9"/>
  <c r="C2074" i="12"/>
  <c r="B2074" i="12"/>
  <c r="D2074" i="12"/>
  <c r="E2074" i="14"/>
  <c r="E2075" i="13"/>
  <c r="B2086" i="9"/>
  <c r="C2086" i="9"/>
  <c r="D2086" i="9"/>
  <c r="I2085" i="9"/>
  <c r="F2085" i="9"/>
  <c r="G2085" i="9"/>
  <c r="E2074" i="12"/>
  <c r="C2074" i="14"/>
  <c r="B2074" i="14"/>
  <c r="D2074" i="14"/>
  <c r="B2076" i="20"/>
  <c r="L2076" i="20" s="1"/>
  <c r="O2075" i="20"/>
  <c r="E2074" i="10"/>
  <c r="E2076" i="20"/>
  <c r="E2086" i="9"/>
  <c r="Z2662" i="1" l="1"/>
  <c r="AR2661" i="1"/>
  <c r="M4139" i="1"/>
  <c r="K4140" i="1"/>
  <c r="R3300" i="1"/>
  <c r="T3924" i="1"/>
  <c r="AG2080" i="1"/>
  <c r="D2076" i="20"/>
  <c r="N2076" i="20" s="1"/>
  <c r="C2076" i="20"/>
  <c r="M2076" i="20" s="1"/>
  <c r="D2076" i="19"/>
  <c r="N2076" i="19" s="1"/>
  <c r="C2076" i="19"/>
  <c r="M2076" i="19" s="1"/>
  <c r="E2086" i="42"/>
  <c r="F2075" i="43"/>
  <c r="D2075" i="10"/>
  <c r="D2075" i="43" s="1"/>
  <c r="C2075" i="10"/>
  <c r="C2075" i="43" s="1"/>
  <c r="B2074" i="43"/>
  <c r="I2074" i="43" s="1"/>
  <c r="J2074" i="10"/>
  <c r="H2074" i="10"/>
  <c r="F2076" i="42"/>
  <c r="D2076" i="13"/>
  <c r="D2076" i="42" s="1"/>
  <c r="C2076" i="13"/>
  <c r="C2076" i="42" s="1"/>
  <c r="E2078" i="43"/>
  <c r="E2075" i="11"/>
  <c r="B2077" i="19"/>
  <c r="L2077" i="19" s="1"/>
  <c r="O2076" i="19"/>
  <c r="C2075" i="11"/>
  <c r="B2075" i="11"/>
  <c r="D2075" i="11"/>
  <c r="E2077" i="19"/>
  <c r="E2075" i="10"/>
  <c r="G2086" i="9"/>
  <c r="F2086" i="9"/>
  <c r="E2075" i="14"/>
  <c r="E2087" i="9"/>
  <c r="O2076" i="20"/>
  <c r="B2077" i="20"/>
  <c r="L2077" i="20" s="1"/>
  <c r="C2075" i="12"/>
  <c r="B2075" i="12"/>
  <c r="D2075" i="12"/>
  <c r="C2075" i="14"/>
  <c r="D2075" i="14"/>
  <c r="B2075" i="14"/>
  <c r="E2077" i="20"/>
  <c r="E2075" i="12"/>
  <c r="I2086" i="9"/>
  <c r="H2086" i="9"/>
  <c r="B2076" i="13"/>
  <c r="B2076" i="42" s="1"/>
  <c r="B2087" i="9"/>
  <c r="D2087" i="9"/>
  <c r="C2087" i="9"/>
  <c r="B2075" i="10"/>
  <c r="J2086" i="9"/>
  <c r="E2076" i="13"/>
  <c r="Z2663" i="1" l="1"/>
  <c r="AR2662" i="1"/>
  <c r="R3301" i="1"/>
  <c r="M4140" i="1"/>
  <c r="K4141" i="1"/>
  <c r="T3925" i="1"/>
  <c r="AG2081" i="1"/>
  <c r="D2077" i="19"/>
  <c r="N2077" i="19" s="1"/>
  <c r="C2077" i="19"/>
  <c r="M2077" i="19" s="1"/>
  <c r="D2077" i="20"/>
  <c r="N2077" i="20" s="1"/>
  <c r="C2077" i="20"/>
  <c r="M2077" i="20" s="1"/>
  <c r="E2087" i="42"/>
  <c r="F2077" i="42"/>
  <c r="D2077" i="13"/>
  <c r="D2077" i="42" s="1"/>
  <c r="C2077" i="13"/>
  <c r="C2077" i="42" s="1"/>
  <c r="B2075" i="43"/>
  <c r="I2075" i="43" s="1"/>
  <c r="J2075" i="10"/>
  <c r="H2075" i="10"/>
  <c r="F2076" i="43"/>
  <c r="D2076" i="10"/>
  <c r="D2076" i="43" s="1"/>
  <c r="C2076" i="10"/>
  <c r="C2076" i="43" s="1"/>
  <c r="E2079" i="43"/>
  <c r="H2087" i="9"/>
  <c r="O2077" i="19"/>
  <c r="B2078" i="19"/>
  <c r="L2078" i="19" s="1"/>
  <c r="E2078" i="19"/>
  <c r="C2076" i="11"/>
  <c r="D2076" i="11"/>
  <c r="B2076" i="11"/>
  <c r="E2076" i="11"/>
  <c r="E2076" i="12"/>
  <c r="E2076" i="14"/>
  <c r="F2087" i="9"/>
  <c r="B2078" i="20"/>
  <c r="L2078" i="20" s="1"/>
  <c r="O2077" i="20"/>
  <c r="B2076" i="10"/>
  <c r="B2077" i="13"/>
  <c r="B2077" i="42" s="1"/>
  <c r="E2077" i="13"/>
  <c r="E2078" i="20"/>
  <c r="D2088" i="9"/>
  <c r="B2088" i="9"/>
  <c r="C2088" i="9"/>
  <c r="I2087" i="9"/>
  <c r="J2087" i="9"/>
  <c r="B2076" i="14"/>
  <c r="D2076" i="14"/>
  <c r="C2076" i="14"/>
  <c r="E2076" i="10"/>
  <c r="G2087" i="9"/>
  <c r="D2076" i="12"/>
  <c r="B2076" i="12"/>
  <c r="C2076" i="12"/>
  <c r="E2088" i="9"/>
  <c r="Z2664" i="1" l="1"/>
  <c r="AR2663" i="1"/>
  <c r="K4142" i="1"/>
  <c r="M4141" i="1"/>
  <c r="R3302" i="1"/>
  <c r="T3926" i="1"/>
  <c r="AG2082" i="1"/>
  <c r="D2078" i="20"/>
  <c r="N2078" i="20" s="1"/>
  <c r="C2078" i="20"/>
  <c r="M2078" i="20" s="1"/>
  <c r="D2078" i="19"/>
  <c r="N2078" i="19" s="1"/>
  <c r="C2078" i="19"/>
  <c r="M2078" i="19" s="1"/>
  <c r="E2088" i="42"/>
  <c r="F2077" i="43"/>
  <c r="D2077" i="10"/>
  <c r="D2077" i="43" s="1"/>
  <c r="C2077" i="10"/>
  <c r="C2077" i="43" s="1"/>
  <c r="B2076" i="43"/>
  <c r="I2076" i="43" s="1"/>
  <c r="J2076" i="10"/>
  <c r="H2076" i="10"/>
  <c r="F2078" i="42"/>
  <c r="D2078" i="13"/>
  <c r="D2078" i="42" s="1"/>
  <c r="C2078" i="13"/>
  <c r="C2078" i="42" s="1"/>
  <c r="E2080" i="43"/>
  <c r="F2088" i="9"/>
  <c r="G2088" i="9"/>
  <c r="B2077" i="11"/>
  <c r="C2077" i="11"/>
  <c r="D2077" i="11"/>
  <c r="O2078" i="19"/>
  <c r="B2079" i="19"/>
  <c r="L2079" i="19" s="1"/>
  <c r="E2077" i="11"/>
  <c r="E2079" i="19"/>
  <c r="E2077" i="10"/>
  <c r="E2079" i="20"/>
  <c r="E2077" i="14"/>
  <c r="E2089" i="9"/>
  <c r="B2077" i="10"/>
  <c r="H2088" i="9"/>
  <c r="B2078" i="13"/>
  <c r="B2078" i="42" s="1"/>
  <c r="C2077" i="14"/>
  <c r="D2077" i="14"/>
  <c r="B2077" i="14"/>
  <c r="E2077" i="12"/>
  <c r="J2088" i="9"/>
  <c r="C2089" i="9"/>
  <c r="D2089" i="9"/>
  <c r="I2088" i="9"/>
  <c r="B2089" i="9"/>
  <c r="B2079" i="20"/>
  <c r="L2079" i="20" s="1"/>
  <c r="O2078" i="20"/>
  <c r="E2078" i="13"/>
  <c r="C2077" i="12"/>
  <c r="B2077" i="12"/>
  <c r="D2077" i="12"/>
  <c r="Z2665" i="1" l="1"/>
  <c r="AR2664" i="1"/>
  <c r="R3303" i="1"/>
  <c r="M4142" i="1"/>
  <c r="K4143" i="1"/>
  <c r="T3927" i="1"/>
  <c r="AG2083" i="1"/>
  <c r="D2079" i="19"/>
  <c r="N2079" i="19" s="1"/>
  <c r="C2079" i="19"/>
  <c r="M2079" i="19" s="1"/>
  <c r="D2079" i="20"/>
  <c r="N2079" i="20" s="1"/>
  <c r="C2079" i="20"/>
  <c r="M2079" i="20" s="1"/>
  <c r="E2089" i="42"/>
  <c r="F2078" i="43"/>
  <c r="D2078" i="10"/>
  <c r="D2078" i="43" s="1"/>
  <c r="C2078" i="10"/>
  <c r="C2078" i="43" s="1"/>
  <c r="B2077" i="43"/>
  <c r="I2077" i="43" s="1"/>
  <c r="J2077" i="10"/>
  <c r="H2077" i="10"/>
  <c r="F2079" i="42"/>
  <c r="D2079" i="13"/>
  <c r="D2079" i="42" s="1"/>
  <c r="C2079" i="13"/>
  <c r="C2079" i="42" s="1"/>
  <c r="J2089" i="9"/>
  <c r="E2081" i="43"/>
  <c r="H2089" i="9"/>
  <c r="B2080" i="19"/>
  <c r="L2080" i="19" s="1"/>
  <c r="O2079" i="19"/>
  <c r="E2078" i="11"/>
  <c r="E2080" i="19"/>
  <c r="C2078" i="11"/>
  <c r="D2078" i="11"/>
  <c r="B2078" i="11"/>
  <c r="E2079" i="13"/>
  <c r="F2089" i="9"/>
  <c r="G2089" i="9"/>
  <c r="E2080" i="20"/>
  <c r="E2078" i="14"/>
  <c r="E2078" i="10"/>
  <c r="B2079" i="13"/>
  <c r="B2079" i="42" s="1"/>
  <c r="D2078" i="12"/>
  <c r="C2078" i="12"/>
  <c r="B2078" i="12"/>
  <c r="C2090" i="9"/>
  <c r="B2090" i="9"/>
  <c r="D2090" i="9"/>
  <c r="I2089" i="9"/>
  <c r="C2078" i="14"/>
  <c r="D2078" i="14"/>
  <c r="B2078" i="14"/>
  <c r="B2078" i="10"/>
  <c r="E2078" i="12"/>
  <c r="E2090" i="9"/>
  <c r="O2079" i="20"/>
  <c r="B2080" i="20"/>
  <c r="L2080" i="20" s="1"/>
  <c r="Z2666" i="1" l="1"/>
  <c r="AR2665" i="1"/>
  <c r="M4143" i="1"/>
  <c r="K4144" i="1"/>
  <c r="R3304" i="1"/>
  <c r="T3928" i="1"/>
  <c r="AG2084" i="1"/>
  <c r="D2080" i="19"/>
  <c r="N2080" i="19" s="1"/>
  <c r="C2080" i="19"/>
  <c r="M2080" i="19" s="1"/>
  <c r="D2080" i="20"/>
  <c r="N2080" i="20" s="1"/>
  <c r="C2080" i="20"/>
  <c r="M2080" i="20" s="1"/>
  <c r="E2090" i="42"/>
  <c r="F2080" i="42"/>
  <c r="D2080" i="13"/>
  <c r="D2080" i="42" s="1"/>
  <c r="C2080" i="13"/>
  <c r="C2080" i="42" s="1"/>
  <c r="B2078" i="43"/>
  <c r="I2078" i="43" s="1"/>
  <c r="J2078" i="10"/>
  <c r="H2078" i="10"/>
  <c r="F2079" i="43"/>
  <c r="D2079" i="10"/>
  <c r="D2079" i="43" s="1"/>
  <c r="C2079" i="10"/>
  <c r="C2079" i="43" s="1"/>
  <c r="E2082" i="43"/>
  <c r="E2079" i="11"/>
  <c r="O2080" i="19"/>
  <c r="B2081" i="19"/>
  <c r="L2081" i="19" s="1"/>
  <c r="C2079" i="11"/>
  <c r="B2079" i="11"/>
  <c r="D2079" i="11"/>
  <c r="E2081" i="19"/>
  <c r="H2090" i="9"/>
  <c r="E2079" i="12"/>
  <c r="C2091" i="9"/>
  <c r="B2091" i="9"/>
  <c r="J2090" i="9"/>
  <c r="D2091" i="9"/>
  <c r="I2090" i="9"/>
  <c r="C2079" i="12"/>
  <c r="D2079" i="12"/>
  <c r="B2079" i="12"/>
  <c r="G2090" i="9"/>
  <c r="F2090" i="9"/>
  <c r="B2079" i="10"/>
  <c r="E2091" i="9"/>
  <c r="O2080" i="20"/>
  <c r="B2081" i="20"/>
  <c r="L2081" i="20" s="1"/>
  <c r="E2079" i="14"/>
  <c r="E2081" i="20"/>
  <c r="B2080" i="13"/>
  <c r="B2080" i="42" s="1"/>
  <c r="E2079" i="10"/>
  <c r="D2079" i="14"/>
  <c r="B2079" i="14"/>
  <c r="C2079" i="14"/>
  <c r="E2080" i="13"/>
  <c r="Z2667" i="1" l="1"/>
  <c r="AR2666" i="1"/>
  <c r="R3305" i="1"/>
  <c r="M4144" i="1"/>
  <c r="K4145" i="1"/>
  <c r="T3929" i="1"/>
  <c r="AG2085" i="1"/>
  <c r="D2081" i="19"/>
  <c r="N2081" i="19" s="1"/>
  <c r="C2081" i="19"/>
  <c r="M2081" i="19" s="1"/>
  <c r="D2081" i="20"/>
  <c r="N2081" i="20" s="1"/>
  <c r="C2081" i="20"/>
  <c r="M2081" i="20" s="1"/>
  <c r="E2091" i="42"/>
  <c r="F2081" i="42"/>
  <c r="D2081" i="13"/>
  <c r="D2081" i="42" s="1"/>
  <c r="C2081" i="13"/>
  <c r="C2081" i="42" s="1"/>
  <c r="F2080" i="43"/>
  <c r="D2080" i="10"/>
  <c r="D2080" i="43" s="1"/>
  <c r="C2080" i="10"/>
  <c r="C2080" i="43" s="1"/>
  <c r="B2079" i="43"/>
  <c r="I2079" i="43" s="1"/>
  <c r="J2079" i="10"/>
  <c r="H2079" i="10"/>
  <c r="E2083" i="43"/>
  <c r="B2082" i="19"/>
  <c r="L2082" i="19" s="1"/>
  <c r="O2081" i="19"/>
  <c r="E2082" i="19"/>
  <c r="B2080" i="11"/>
  <c r="D2080" i="11"/>
  <c r="C2080" i="11"/>
  <c r="E2080" i="11"/>
  <c r="H2091" i="9"/>
  <c r="B2080" i="10"/>
  <c r="E2080" i="14"/>
  <c r="J2091" i="9"/>
  <c r="E2080" i="10"/>
  <c r="B2082" i="20"/>
  <c r="L2082" i="20" s="1"/>
  <c r="O2081" i="20"/>
  <c r="C2080" i="14"/>
  <c r="D2080" i="14"/>
  <c r="B2080" i="14"/>
  <c r="B2081" i="13"/>
  <c r="B2081" i="42" s="1"/>
  <c r="E2082" i="20"/>
  <c r="C2092" i="9"/>
  <c r="B2092" i="9"/>
  <c r="D2092" i="9"/>
  <c r="I2091" i="9"/>
  <c r="D2080" i="12"/>
  <c r="B2080" i="12"/>
  <c r="C2080" i="12"/>
  <c r="E2081" i="13"/>
  <c r="E2092" i="9"/>
  <c r="G2091" i="9"/>
  <c r="F2091" i="9"/>
  <c r="E2080" i="12"/>
  <c r="Z2668" i="1" l="1"/>
  <c r="AR2667" i="1"/>
  <c r="M4145" i="1"/>
  <c r="K4146" i="1"/>
  <c r="R3306" i="1"/>
  <c r="T3930" i="1"/>
  <c r="AG2086" i="1"/>
  <c r="D2082" i="19"/>
  <c r="N2082" i="19" s="1"/>
  <c r="C2082" i="19"/>
  <c r="M2082" i="19" s="1"/>
  <c r="D2082" i="20"/>
  <c r="N2082" i="20" s="1"/>
  <c r="C2082" i="20"/>
  <c r="M2082" i="20" s="1"/>
  <c r="E2092" i="42"/>
  <c r="F2081" i="43"/>
  <c r="D2081" i="10"/>
  <c r="D2081" i="43" s="1"/>
  <c r="C2081" i="10"/>
  <c r="C2081" i="43" s="1"/>
  <c r="F2082" i="42"/>
  <c r="D2082" i="13"/>
  <c r="D2082" i="42" s="1"/>
  <c r="C2082" i="13"/>
  <c r="C2082" i="42" s="1"/>
  <c r="B2080" i="43"/>
  <c r="I2080" i="43" s="1"/>
  <c r="J2080" i="10"/>
  <c r="H2080" i="10"/>
  <c r="E2084" i="43"/>
  <c r="D2081" i="11"/>
  <c r="C2081" i="11"/>
  <c r="B2081" i="11"/>
  <c r="B2083" i="19"/>
  <c r="L2083" i="19" s="1"/>
  <c r="O2082" i="19"/>
  <c r="E2081" i="11"/>
  <c r="E2083" i="19"/>
  <c r="E2081" i="12"/>
  <c r="D2093" i="9"/>
  <c r="J2092" i="9"/>
  <c r="C2093" i="9"/>
  <c r="B2093" i="9"/>
  <c r="E2082" i="13"/>
  <c r="B2083" i="20"/>
  <c r="L2083" i="20" s="1"/>
  <c r="O2082" i="20"/>
  <c r="E2093" i="9"/>
  <c r="I2092" i="9"/>
  <c r="H2092" i="9"/>
  <c r="E2083" i="20"/>
  <c r="G2092" i="9"/>
  <c r="F2092" i="9"/>
  <c r="B2081" i="10"/>
  <c r="E2081" i="14"/>
  <c r="D2081" i="12"/>
  <c r="C2081" i="12"/>
  <c r="B2081" i="12"/>
  <c r="B2082" i="13"/>
  <c r="B2082" i="42" s="1"/>
  <c r="E2081" i="10"/>
  <c r="C2081" i="14"/>
  <c r="B2081" i="14"/>
  <c r="D2081" i="14"/>
  <c r="Z2669" i="1" l="1"/>
  <c r="AR2668" i="1"/>
  <c r="R3307" i="1"/>
  <c r="M4146" i="1"/>
  <c r="K4147" i="1"/>
  <c r="T3931" i="1"/>
  <c r="AG2087" i="1"/>
  <c r="D2083" i="20"/>
  <c r="N2083" i="20" s="1"/>
  <c r="C2083" i="20"/>
  <c r="M2083" i="20" s="1"/>
  <c r="D2083" i="19"/>
  <c r="N2083" i="19" s="1"/>
  <c r="C2083" i="19"/>
  <c r="M2083" i="19" s="1"/>
  <c r="E2093" i="42"/>
  <c r="F2083" i="42"/>
  <c r="D2083" i="13"/>
  <c r="D2083" i="42" s="1"/>
  <c r="C2083" i="13"/>
  <c r="C2083" i="42" s="1"/>
  <c r="F2082" i="43"/>
  <c r="D2082" i="10"/>
  <c r="D2082" i="43" s="1"/>
  <c r="C2082" i="10"/>
  <c r="C2082" i="43" s="1"/>
  <c r="B2081" i="43"/>
  <c r="I2081" i="43" s="1"/>
  <c r="J2081" i="10"/>
  <c r="H2081" i="10"/>
  <c r="E2085" i="43"/>
  <c r="B2084" i="19"/>
  <c r="L2084" i="19" s="1"/>
  <c r="O2083" i="19"/>
  <c r="E2082" i="11"/>
  <c r="E2084" i="19"/>
  <c r="B2082" i="11"/>
  <c r="C2082" i="11"/>
  <c r="D2082" i="11"/>
  <c r="H2093" i="9"/>
  <c r="E2082" i="10"/>
  <c r="O2083" i="20"/>
  <c r="B2084" i="20"/>
  <c r="L2084" i="20" s="1"/>
  <c r="D2094" i="9"/>
  <c r="C2094" i="9"/>
  <c r="B2094" i="9"/>
  <c r="I2093" i="9"/>
  <c r="E2083" i="13"/>
  <c r="B2082" i="10"/>
  <c r="E2082" i="14"/>
  <c r="E2084" i="20"/>
  <c r="F2093" i="9"/>
  <c r="G2093" i="9"/>
  <c r="B2082" i="14"/>
  <c r="C2082" i="14"/>
  <c r="D2082" i="14"/>
  <c r="E2094" i="9"/>
  <c r="B2083" i="13"/>
  <c r="B2083" i="42" s="1"/>
  <c r="J2093" i="9"/>
  <c r="C2082" i="12"/>
  <c r="B2082" i="12"/>
  <c r="D2082" i="12"/>
  <c r="E2082" i="12"/>
  <c r="Z2670" i="1" l="1"/>
  <c r="AR2669" i="1"/>
  <c r="K4148" i="1"/>
  <c r="M4147" i="1"/>
  <c r="R3308" i="1"/>
  <c r="T3932" i="1"/>
  <c r="AG2088" i="1"/>
  <c r="D2084" i="19"/>
  <c r="N2084" i="19" s="1"/>
  <c r="C2084" i="19"/>
  <c r="M2084" i="19" s="1"/>
  <c r="D2084" i="20"/>
  <c r="N2084" i="20" s="1"/>
  <c r="C2084" i="20"/>
  <c r="M2084" i="20" s="1"/>
  <c r="E2094" i="42"/>
  <c r="F2084" i="42"/>
  <c r="D2084" i="13"/>
  <c r="D2084" i="42" s="1"/>
  <c r="C2084" i="13"/>
  <c r="C2084" i="42" s="1"/>
  <c r="B2082" i="43"/>
  <c r="I2082" i="43" s="1"/>
  <c r="J2082" i="10"/>
  <c r="H2082" i="10"/>
  <c r="F2083" i="43"/>
  <c r="D2083" i="10"/>
  <c r="D2083" i="43" s="1"/>
  <c r="C2083" i="10"/>
  <c r="C2083" i="43" s="1"/>
  <c r="E2086" i="43"/>
  <c r="E2085" i="19"/>
  <c r="C2083" i="11"/>
  <c r="B2083" i="11"/>
  <c r="D2083" i="11"/>
  <c r="E2083" i="11"/>
  <c r="O2084" i="19"/>
  <c r="B2085" i="19"/>
  <c r="L2085" i="19" s="1"/>
  <c r="H2094" i="9"/>
  <c r="E2083" i="14"/>
  <c r="E2084" i="13"/>
  <c r="E2095" i="9"/>
  <c r="C2083" i="14"/>
  <c r="B2083" i="14"/>
  <c r="D2083" i="14"/>
  <c r="E2083" i="10"/>
  <c r="B2085" i="20"/>
  <c r="L2085" i="20" s="1"/>
  <c r="O2084" i="20"/>
  <c r="F2094" i="9"/>
  <c r="G2094" i="9"/>
  <c r="B2083" i="10"/>
  <c r="E2083" i="12"/>
  <c r="C2083" i="12"/>
  <c r="D2083" i="12"/>
  <c r="B2083" i="12"/>
  <c r="B2095" i="9"/>
  <c r="C2095" i="9"/>
  <c r="D2095" i="9"/>
  <c r="I2094" i="9"/>
  <c r="J2094" i="9"/>
  <c r="E2085" i="20"/>
  <c r="B2084" i="13"/>
  <c r="B2084" i="42" s="1"/>
  <c r="Z2671" i="1" l="1"/>
  <c r="AR2670" i="1"/>
  <c r="R3309" i="1"/>
  <c r="M4148" i="1"/>
  <c r="K4149" i="1"/>
  <c r="T3933" i="1"/>
  <c r="AG2089" i="1"/>
  <c r="D2085" i="19"/>
  <c r="N2085" i="19" s="1"/>
  <c r="C2085" i="19"/>
  <c r="M2085" i="19" s="1"/>
  <c r="D2085" i="20"/>
  <c r="N2085" i="20" s="1"/>
  <c r="C2085" i="20"/>
  <c r="M2085" i="20" s="1"/>
  <c r="E2095" i="42"/>
  <c r="F2084" i="43"/>
  <c r="D2084" i="10"/>
  <c r="D2084" i="43" s="1"/>
  <c r="C2084" i="10"/>
  <c r="C2084" i="43" s="1"/>
  <c r="B2083" i="43"/>
  <c r="I2083" i="43" s="1"/>
  <c r="J2083" i="10"/>
  <c r="H2083" i="10"/>
  <c r="F2085" i="42"/>
  <c r="D2085" i="13"/>
  <c r="D2085" i="42" s="1"/>
  <c r="C2085" i="13"/>
  <c r="C2085" i="42" s="1"/>
  <c r="E2087" i="43"/>
  <c r="E2084" i="11"/>
  <c r="O2085" i="19"/>
  <c r="B2086" i="19"/>
  <c r="L2086" i="19" s="1"/>
  <c r="C2084" i="11"/>
  <c r="D2084" i="11"/>
  <c r="B2084" i="11"/>
  <c r="E2086" i="19"/>
  <c r="E2084" i="12"/>
  <c r="C2096" i="9"/>
  <c r="B2096" i="9"/>
  <c r="D2096" i="9"/>
  <c r="J2095" i="9"/>
  <c r="I2095" i="9"/>
  <c r="E2085" i="13"/>
  <c r="B2086" i="20"/>
  <c r="L2086" i="20" s="1"/>
  <c r="O2085" i="20"/>
  <c r="F2095" i="9"/>
  <c r="H2095" i="9"/>
  <c r="B2084" i="10"/>
  <c r="E2096" i="9"/>
  <c r="E2084" i="14"/>
  <c r="E2086" i="20"/>
  <c r="E2084" i="10"/>
  <c r="B2085" i="13"/>
  <c r="B2085" i="42" s="1"/>
  <c r="G2095" i="9"/>
  <c r="C2084" i="12"/>
  <c r="D2084" i="12"/>
  <c r="B2084" i="12"/>
  <c r="D2084" i="14"/>
  <c r="C2084" i="14"/>
  <c r="B2084" i="14"/>
  <c r="Z2672" i="1" l="1"/>
  <c r="AR2671" i="1"/>
  <c r="K4150" i="1"/>
  <c r="M4149" i="1"/>
  <c r="R3310" i="1"/>
  <c r="T3934" i="1"/>
  <c r="AG2090" i="1"/>
  <c r="D2086" i="20"/>
  <c r="N2086" i="20" s="1"/>
  <c r="C2086" i="20"/>
  <c r="M2086" i="20" s="1"/>
  <c r="D2086" i="19"/>
  <c r="N2086" i="19" s="1"/>
  <c r="C2086" i="19"/>
  <c r="M2086" i="19" s="1"/>
  <c r="E2096" i="42"/>
  <c r="F2085" i="43"/>
  <c r="D2085" i="10"/>
  <c r="D2085" i="43" s="1"/>
  <c r="C2085" i="10"/>
  <c r="C2085" i="43" s="1"/>
  <c r="B2084" i="43"/>
  <c r="I2084" i="43" s="1"/>
  <c r="J2084" i="10"/>
  <c r="H2084" i="10"/>
  <c r="F2086" i="42"/>
  <c r="D2086" i="13"/>
  <c r="D2086" i="42" s="1"/>
  <c r="C2086" i="13"/>
  <c r="C2086" i="42" s="1"/>
  <c r="E2088" i="43"/>
  <c r="O2086" i="19"/>
  <c r="B2087" i="19"/>
  <c r="L2087" i="19" s="1"/>
  <c r="E2087" i="19"/>
  <c r="B2085" i="11"/>
  <c r="C2085" i="11"/>
  <c r="D2085" i="11"/>
  <c r="E2085" i="11"/>
  <c r="E2085" i="10"/>
  <c r="E2085" i="14"/>
  <c r="E2097" i="9"/>
  <c r="E2086" i="13"/>
  <c r="G2096" i="9"/>
  <c r="F2096" i="9"/>
  <c r="E2085" i="12"/>
  <c r="B2087" i="20"/>
  <c r="L2087" i="20" s="1"/>
  <c r="O2086" i="20"/>
  <c r="E2087" i="20"/>
  <c r="B2085" i="10"/>
  <c r="D2085" i="14"/>
  <c r="B2085" i="14"/>
  <c r="C2085" i="14"/>
  <c r="J2096" i="9"/>
  <c r="C2097" i="9"/>
  <c r="D2097" i="9"/>
  <c r="I2096" i="9"/>
  <c r="B2097" i="9"/>
  <c r="B2086" i="13"/>
  <c r="B2086" i="42" s="1"/>
  <c r="H2096" i="9"/>
  <c r="D2085" i="12"/>
  <c r="C2085" i="12"/>
  <c r="B2085" i="12"/>
  <c r="Z2673" i="1" l="1"/>
  <c r="AR2672" i="1"/>
  <c r="R3311" i="1"/>
  <c r="M4150" i="1"/>
  <c r="K4151" i="1"/>
  <c r="T3935" i="1"/>
  <c r="AG2091" i="1"/>
  <c r="J2097" i="9"/>
  <c r="D2087" i="19"/>
  <c r="N2087" i="19" s="1"/>
  <c r="C2087" i="19"/>
  <c r="M2087" i="19" s="1"/>
  <c r="D2087" i="20"/>
  <c r="N2087" i="20" s="1"/>
  <c r="C2087" i="20"/>
  <c r="M2087" i="20" s="1"/>
  <c r="E2097" i="42"/>
  <c r="B2085" i="43"/>
  <c r="I2085" i="43" s="1"/>
  <c r="J2085" i="10"/>
  <c r="H2085" i="10"/>
  <c r="F2087" i="42"/>
  <c r="D2087" i="13"/>
  <c r="D2087" i="42" s="1"/>
  <c r="C2087" i="13"/>
  <c r="C2087" i="42" s="1"/>
  <c r="F2086" i="43"/>
  <c r="D2086" i="10"/>
  <c r="D2086" i="43" s="1"/>
  <c r="C2086" i="10"/>
  <c r="C2086" i="43" s="1"/>
  <c r="E2089" i="43"/>
  <c r="C2086" i="11"/>
  <c r="B2086" i="11"/>
  <c r="D2086" i="11"/>
  <c r="E2086" i="11"/>
  <c r="O2087" i="19"/>
  <c r="B2088" i="19"/>
  <c r="L2088" i="19" s="1"/>
  <c r="E2088" i="19"/>
  <c r="G2097" i="9"/>
  <c r="F2097" i="9"/>
  <c r="D2086" i="12"/>
  <c r="B2086" i="12"/>
  <c r="C2086" i="12"/>
  <c r="B2098" i="9"/>
  <c r="C2098" i="9"/>
  <c r="D2098" i="9"/>
  <c r="I2097" i="9"/>
  <c r="E2086" i="14"/>
  <c r="E2086" i="10"/>
  <c r="H2097" i="9"/>
  <c r="O2087" i="20"/>
  <c r="B2088" i="20"/>
  <c r="L2088" i="20" s="1"/>
  <c r="E2086" i="12"/>
  <c r="B2087" i="13"/>
  <c r="B2087" i="42" s="1"/>
  <c r="E2098" i="9"/>
  <c r="B2086" i="10"/>
  <c r="E2088" i="20"/>
  <c r="E2087" i="13"/>
  <c r="B2086" i="14"/>
  <c r="D2086" i="14"/>
  <c r="C2086" i="14"/>
  <c r="Z2674" i="1" l="1"/>
  <c r="AR2673" i="1"/>
  <c r="M4151" i="1"/>
  <c r="K4152" i="1"/>
  <c r="R3312" i="1"/>
  <c r="T3936" i="1"/>
  <c r="AG2092" i="1"/>
  <c r="D2088" i="20"/>
  <c r="N2088" i="20" s="1"/>
  <c r="C2088" i="20"/>
  <c r="M2088" i="20" s="1"/>
  <c r="C2088" i="19"/>
  <c r="M2088" i="19" s="1"/>
  <c r="D2088" i="19"/>
  <c r="N2088" i="19" s="1"/>
  <c r="E2098" i="42"/>
  <c r="F2088" i="42"/>
  <c r="D2088" i="13"/>
  <c r="D2088" i="42" s="1"/>
  <c r="C2088" i="13"/>
  <c r="C2088" i="42" s="1"/>
  <c r="F2087" i="43"/>
  <c r="D2087" i="10"/>
  <c r="D2087" i="43" s="1"/>
  <c r="C2087" i="10"/>
  <c r="C2087" i="43" s="1"/>
  <c r="B2086" i="43"/>
  <c r="I2086" i="43" s="1"/>
  <c r="J2086" i="10"/>
  <c r="H2086" i="10"/>
  <c r="E2090" i="43"/>
  <c r="B2089" i="19"/>
  <c r="L2089" i="19" s="1"/>
  <c r="O2088" i="19"/>
  <c r="E2087" i="11"/>
  <c r="E2089" i="19"/>
  <c r="B2087" i="11"/>
  <c r="D2087" i="11"/>
  <c r="C2087" i="11"/>
  <c r="B2088" i="13"/>
  <c r="B2088" i="42" s="1"/>
  <c r="E2089" i="20"/>
  <c r="E2087" i="12"/>
  <c r="D2099" i="9"/>
  <c r="B2099" i="9"/>
  <c r="C2099" i="9"/>
  <c r="B2087" i="14"/>
  <c r="C2087" i="14"/>
  <c r="D2087" i="14"/>
  <c r="I2098" i="9"/>
  <c r="H2098" i="9"/>
  <c r="E2088" i="13"/>
  <c r="E2099" i="9"/>
  <c r="E2087" i="10"/>
  <c r="J2098" i="9"/>
  <c r="O2088" i="20"/>
  <c r="B2089" i="20"/>
  <c r="L2089" i="20" s="1"/>
  <c r="C2087" i="12"/>
  <c r="D2087" i="12"/>
  <c r="B2087" i="12"/>
  <c r="B2087" i="10"/>
  <c r="E2087" i="14"/>
  <c r="F2098" i="9"/>
  <c r="G2098" i="9"/>
  <c r="Z2675" i="1" l="1"/>
  <c r="AR2674" i="1"/>
  <c r="R3313" i="1"/>
  <c r="M4152" i="1"/>
  <c r="K4153" i="1"/>
  <c r="T3937" i="1"/>
  <c r="AG2093" i="1"/>
  <c r="D2089" i="19"/>
  <c r="N2089" i="19" s="1"/>
  <c r="C2089" i="19"/>
  <c r="M2089" i="19" s="1"/>
  <c r="D2089" i="20"/>
  <c r="N2089" i="20" s="1"/>
  <c r="C2089" i="20"/>
  <c r="M2089" i="20" s="1"/>
  <c r="E2099" i="42"/>
  <c r="B2087" i="43"/>
  <c r="I2087" i="43" s="1"/>
  <c r="J2087" i="10"/>
  <c r="H2087" i="10"/>
  <c r="F2089" i="42"/>
  <c r="D2089" i="13"/>
  <c r="D2089" i="42" s="1"/>
  <c r="C2089" i="13"/>
  <c r="C2089" i="42" s="1"/>
  <c r="F2088" i="43"/>
  <c r="D2088" i="10"/>
  <c r="D2088" i="43" s="1"/>
  <c r="C2088" i="10"/>
  <c r="C2088" i="43" s="1"/>
  <c r="E2091" i="43"/>
  <c r="E2090" i="19"/>
  <c r="C2088" i="11"/>
  <c r="D2088" i="11"/>
  <c r="B2088" i="11"/>
  <c r="B2090" i="19"/>
  <c r="L2090" i="19" s="1"/>
  <c r="O2089" i="19"/>
  <c r="E2088" i="11"/>
  <c r="H2099" i="9"/>
  <c r="B2089" i="13"/>
  <c r="B2089" i="42" s="1"/>
  <c r="E2090" i="20"/>
  <c r="E2088" i="10"/>
  <c r="D2100" i="9"/>
  <c r="C2100" i="9"/>
  <c r="B2100" i="9"/>
  <c r="J2099" i="9"/>
  <c r="I2099" i="9"/>
  <c r="E2089" i="13"/>
  <c r="C2088" i="12"/>
  <c r="B2088" i="12"/>
  <c r="D2088" i="12"/>
  <c r="D2088" i="14"/>
  <c r="B2088" i="14"/>
  <c r="C2088" i="14"/>
  <c r="B2088" i="10"/>
  <c r="E2100" i="9"/>
  <c r="E2088" i="12"/>
  <c r="E2088" i="14"/>
  <c r="F2099" i="9"/>
  <c r="G2099" i="9"/>
  <c r="B2090" i="20"/>
  <c r="L2090" i="20" s="1"/>
  <c r="O2089" i="20"/>
  <c r="Z2676" i="1" l="1"/>
  <c r="AR2675" i="1"/>
  <c r="M4153" i="1"/>
  <c r="K4154" i="1"/>
  <c r="R3314" i="1"/>
  <c r="T3938" i="1"/>
  <c r="AG2094" i="1"/>
  <c r="D2090" i="19"/>
  <c r="N2090" i="19" s="1"/>
  <c r="C2090" i="19"/>
  <c r="M2090" i="19" s="1"/>
  <c r="D2090" i="20"/>
  <c r="N2090" i="20" s="1"/>
  <c r="C2090" i="20"/>
  <c r="M2090" i="20" s="1"/>
  <c r="E2100" i="42"/>
  <c r="F2090" i="42"/>
  <c r="D2090" i="13"/>
  <c r="D2090" i="42" s="1"/>
  <c r="C2090" i="13"/>
  <c r="C2090" i="42" s="1"/>
  <c r="B2088" i="43"/>
  <c r="I2088" i="43" s="1"/>
  <c r="J2088" i="10"/>
  <c r="H2088" i="10"/>
  <c r="F2089" i="43"/>
  <c r="D2089" i="10"/>
  <c r="D2089" i="43" s="1"/>
  <c r="C2089" i="10"/>
  <c r="C2089" i="43" s="1"/>
  <c r="E2092" i="43"/>
  <c r="E2089" i="11"/>
  <c r="D2089" i="11"/>
  <c r="B2089" i="11"/>
  <c r="C2089" i="11"/>
  <c r="B2091" i="19"/>
  <c r="L2091" i="19" s="1"/>
  <c r="O2090" i="19"/>
  <c r="E2091" i="19"/>
  <c r="H2100" i="9"/>
  <c r="E2089" i="12"/>
  <c r="B2091" i="20"/>
  <c r="L2091" i="20" s="1"/>
  <c r="O2090" i="20"/>
  <c r="D2089" i="14"/>
  <c r="C2089" i="14"/>
  <c r="B2089" i="14"/>
  <c r="B2090" i="13"/>
  <c r="B2090" i="42" s="1"/>
  <c r="E2089" i="10"/>
  <c r="E2091" i="20"/>
  <c r="C2101" i="9"/>
  <c r="J2100" i="9"/>
  <c r="I2100" i="9"/>
  <c r="B2101" i="9"/>
  <c r="D2101" i="9"/>
  <c r="H2101" i="9" s="1"/>
  <c r="F2100" i="9"/>
  <c r="G2100" i="9"/>
  <c r="B2089" i="10"/>
  <c r="E2089" i="14"/>
  <c r="B2089" i="12"/>
  <c r="C2089" i="12"/>
  <c r="D2089" i="12"/>
  <c r="E2101" i="9"/>
  <c r="E2090" i="13"/>
  <c r="Z2677" i="1" l="1"/>
  <c r="AR2676" i="1"/>
  <c r="R3315" i="1"/>
  <c r="M4154" i="1"/>
  <c r="K4155" i="1"/>
  <c r="T3939" i="1"/>
  <c r="AG2095" i="1"/>
  <c r="D2091" i="20"/>
  <c r="N2091" i="20" s="1"/>
  <c r="C2091" i="20"/>
  <c r="M2091" i="20" s="1"/>
  <c r="D2091" i="19"/>
  <c r="N2091" i="19" s="1"/>
  <c r="C2091" i="19"/>
  <c r="M2091" i="19" s="1"/>
  <c r="E2101" i="42"/>
  <c r="F2090" i="43"/>
  <c r="D2090" i="10"/>
  <c r="D2090" i="43" s="1"/>
  <c r="C2090" i="10"/>
  <c r="C2090" i="43" s="1"/>
  <c r="F2091" i="42"/>
  <c r="D2091" i="13"/>
  <c r="D2091" i="42" s="1"/>
  <c r="C2091" i="13"/>
  <c r="C2091" i="42" s="1"/>
  <c r="B2089" i="43"/>
  <c r="I2089" i="43" s="1"/>
  <c r="J2089" i="10"/>
  <c r="H2089" i="10"/>
  <c r="E2093" i="43"/>
  <c r="B2092" i="19"/>
  <c r="L2092" i="19" s="1"/>
  <c r="O2091" i="19"/>
  <c r="E2092" i="19"/>
  <c r="B2090" i="11"/>
  <c r="D2090" i="11"/>
  <c r="C2090" i="11"/>
  <c r="E2090" i="11"/>
  <c r="E2090" i="14"/>
  <c r="E2092" i="20"/>
  <c r="B2102" i="9"/>
  <c r="C2102" i="9"/>
  <c r="D2102" i="9"/>
  <c r="J2101" i="9"/>
  <c r="I2101" i="9"/>
  <c r="D2090" i="14"/>
  <c r="B2090" i="14"/>
  <c r="C2090" i="14"/>
  <c r="E2090" i="10"/>
  <c r="B2091" i="13"/>
  <c r="B2091" i="42" s="1"/>
  <c r="B2090" i="10"/>
  <c r="C2090" i="12"/>
  <c r="B2090" i="12"/>
  <c r="D2090" i="12"/>
  <c r="E2091" i="13"/>
  <c r="E2102" i="9"/>
  <c r="F2101" i="9"/>
  <c r="G2101" i="9"/>
  <c r="O2091" i="20"/>
  <c r="B2092" i="20"/>
  <c r="L2092" i="20" s="1"/>
  <c r="E2090" i="12"/>
  <c r="Z2678" i="1" l="1"/>
  <c r="AR2677" i="1"/>
  <c r="K4156" i="1"/>
  <c r="M4155" i="1"/>
  <c r="R3316" i="1"/>
  <c r="T3940" i="1"/>
  <c r="AG2096" i="1"/>
  <c r="D2092" i="20"/>
  <c r="N2092" i="20" s="1"/>
  <c r="C2092" i="20"/>
  <c r="M2092" i="20" s="1"/>
  <c r="D2092" i="19"/>
  <c r="N2092" i="19" s="1"/>
  <c r="C2092" i="19"/>
  <c r="M2092" i="19" s="1"/>
  <c r="E2102" i="42"/>
  <c r="F2092" i="42"/>
  <c r="D2092" i="13"/>
  <c r="D2092" i="42" s="1"/>
  <c r="C2092" i="13"/>
  <c r="C2092" i="42" s="1"/>
  <c r="F2091" i="43"/>
  <c r="D2091" i="10"/>
  <c r="D2091" i="43" s="1"/>
  <c r="C2091" i="10"/>
  <c r="C2091" i="43" s="1"/>
  <c r="B2090" i="43"/>
  <c r="I2090" i="43" s="1"/>
  <c r="J2090" i="10"/>
  <c r="H2090" i="10"/>
  <c r="E2094" i="43"/>
  <c r="G2102" i="9"/>
  <c r="D2091" i="11"/>
  <c r="C2091" i="11"/>
  <c r="B2091" i="11"/>
  <c r="E2091" i="11"/>
  <c r="O2092" i="19"/>
  <c r="B2093" i="19"/>
  <c r="L2093" i="19" s="1"/>
  <c r="E2093" i="19"/>
  <c r="E2091" i="12"/>
  <c r="E2103" i="9"/>
  <c r="E2093" i="20"/>
  <c r="E2091" i="10"/>
  <c r="I2102" i="9"/>
  <c r="H2102" i="9"/>
  <c r="E2091" i="14"/>
  <c r="B2092" i="13"/>
  <c r="B2092" i="42" s="1"/>
  <c r="B2091" i="10"/>
  <c r="B2091" i="14"/>
  <c r="D2091" i="14"/>
  <c r="C2091" i="14"/>
  <c r="C2091" i="12"/>
  <c r="D2091" i="12"/>
  <c r="B2091" i="12"/>
  <c r="C2103" i="9"/>
  <c r="D2103" i="9"/>
  <c r="B2103" i="9"/>
  <c r="J2102" i="9"/>
  <c r="E2092" i="13"/>
  <c r="F2102" i="9"/>
  <c r="B2093" i="20"/>
  <c r="L2093" i="20" s="1"/>
  <c r="O2092" i="20"/>
  <c r="Z2679" i="1" l="1"/>
  <c r="AR2678" i="1"/>
  <c r="R3317" i="1"/>
  <c r="M4156" i="1"/>
  <c r="K4157" i="1"/>
  <c r="T3941" i="1"/>
  <c r="AG2097" i="1"/>
  <c r="D2093" i="20"/>
  <c r="N2093" i="20" s="1"/>
  <c r="C2093" i="20"/>
  <c r="M2093" i="20" s="1"/>
  <c r="D2093" i="19"/>
  <c r="N2093" i="19" s="1"/>
  <c r="C2093" i="19"/>
  <c r="M2093" i="19" s="1"/>
  <c r="J2103" i="9"/>
  <c r="E2103" i="42"/>
  <c r="F2093" i="42"/>
  <c r="D2093" i="13"/>
  <c r="D2093" i="42" s="1"/>
  <c r="C2093" i="13"/>
  <c r="C2093" i="42" s="1"/>
  <c r="F2092" i="43"/>
  <c r="D2092" i="10"/>
  <c r="D2092" i="43" s="1"/>
  <c r="C2092" i="10"/>
  <c r="C2092" i="43" s="1"/>
  <c r="B2091" i="43"/>
  <c r="I2091" i="43" s="1"/>
  <c r="J2091" i="10"/>
  <c r="H2091" i="10"/>
  <c r="E2095" i="43"/>
  <c r="E2092" i="11"/>
  <c r="E2094" i="19"/>
  <c r="O2093" i="19"/>
  <c r="B2094" i="19"/>
  <c r="L2094" i="19" s="1"/>
  <c r="B2092" i="11"/>
  <c r="D2092" i="11"/>
  <c r="C2092" i="11"/>
  <c r="H2103" i="9"/>
  <c r="E2104" i="9"/>
  <c r="E2092" i="14"/>
  <c r="O2093" i="20"/>
  <c r="B2094" i="20"/>
  <c r="L2094" i="20" s="1"/>
  <c r="B2092" i="14"/>
  <c r="C2092" i="14"/>
  <c r="D2092" i="14"/>
  <c r="B2092" i="10"/>
  <c r="E2094" i="20"/>
  <c r="E2092" i="12"/>
  <c r="E2093" i="13"/>
  <c r="B2093" i="13"/>
  <c r="B2093" i="42" s="1"/>
  <c r="F2103" i="9"/>
  <c r="G2103" i="9"/>
  <c r="E2092" i="10"/>
  <c r="C2104" i="9"/>
  <c r="D2104" i="9"/>
  <c r="B2104" i="9"/>
  <c r="I2103" i="9"/>
  <c r="C2092" i="12"/>
  <c r="D2092" i="12"/>
  <c r="B2092" i="12"/>
  <c r="Z2680" i="1" l="1"/>
  <c r="AR2679" i="1"/>
  <c r="M4157" i="1"/>
  <c r="K4158" i="1"/>
  <c r="R3318" i="1"/>
  <c r="T3942" i="1"/>
  <c r="AG2098" i="1"/>
  <c r="D2094" i="20"/>
  <c r="N2094" i="20" s="1"/>
  <c r="C2094" i="20"/>
  <c r="M2094" i="20" s="1"/>
  <c r="D2094" i="19"/>
  <c r="N2094" i="19" s="1"/>
  <c r="C2094" i="19"/>
  <c r="M2094" i="19" s="1"/>
  <c r="E2104" i="42"/>
  <c r="B2092" i="43"/>
  <c r="I2092" i="43" s="1"/>
  <c r="J2092" i="10"/>
  <c r="H2092" i="10"/>
  <c r="F2094" i="42"/>
  <c r="D2094" i="13"/>
  <c r="D2094" i="42" s="1"/>
  <c r="C2094" i="13"/>
  <c r="C2094" i="42" s="1"/>
  <c r="F2093" i="43"/>
  <c r="D2093" i="10"/>
  <c r="D2093" i="43" s="1"/>
  <c r="C2093" i="10"/>
  <c r="C2093" i="43" s="1"/>
  <c r="E2096" i="43"/>
  <c r="E2095" i="19"/>
  <c r="B2093" i="11"/>
  <c r="D2093" i="11"/>
  <c r="C2093" i="11"/>
  <c r="B2095" i="19"/>
  <c r="L2095" i="19" s="1"/>
  <c r="O2094" i="19"/>
  <c r="E2093" i="11"/>
  <c r="E2095" i="20"/>
  <c r="E2093" i="14"/>
  <c r="E2093" i="10"/>
  <c r="B2094" i="13"/>
  <c r="B2094" i="42" s="1"/>
  <c r="B2093" i="12"/>
  <c r="D2093" i="12"/>
  <c r="C2093" i="12"/>
  <c r="J2104" i="9"/>
  <c r="D2105" i="9"/>
  <c r="B2105" i="9"/>
  <c r="C2105" i="9"/>
  <c r="I2104" i="9"/>
  <c r="G2104" i="9"/>
  <c r="F2104" i="9"/>
  <c r="B2093" i="10"/>
  <c r="E2093" i="12"/>
  <c r="C2093" i="14"/>
  <c r="B2093" i="14"/>
  <c r="D2093" i="14"/>
  <c r="E2105" i="9"/>
  <c r="H2104" i="9"/>
  <c r="E2094" i="13"/>
  <c r="O2094" i="20"/>
  <c r="B2095" i="20"/>
  <c r="L2095" i="20" s="1"/>
  <c r="Z2681" i="1" l="1"/>
  <c r="AR2680" i="1"/>
  <c r="R3319" i="1"/>
  <c r="M4158" i="1"/>
  <c r="K4159" i="1"/>
  <c r="T3943" i="1"/>
  <c r="AG2099" i="1"/>
  <c r="D2095" i="19"/>
  <c r="N2095" i="19" s="1"/>
  <c r="C2095" i="19"/>
  <c r="M2095" i="19" s="1"/>
  <c r="D2095" i="20"/>
  <c r="N2095" i="20" s="1"/>
  <c r="C2095" i="20"/>
  <c r="M2095" i="20" s="1"/>
  <c r="E2105" i="42"/>
  <c r="B2093" i="43"/>
  <c r="I2093" i="43" s="1"/>
  <c r="J2093" i="10"/>
  <c r="H2093" i="10"/>
  <c r="F2095" i="42"/>
  <c r="D2095" i="13"/>
  <c r="D2095" i="42" s="1"/>
  <c r="C2095" i="13"/>
  <c r="C2095" i="42" s="1"/>
  <c r="F2094" i="43"/>
  <c r="D2094" i="10"/>
  <c r="D2094" i="43" s="1"/>
  <c r="C2094" i="10"/>
  <c r="C2094" i="43" s="1"/>
  <c r="E2097" i="43"/>
  <c r="C2094" i="11"/>
  <c r="B2094" i="11"/>
  <c r="D2094" i="11"/>
  <c r="E2094" i="11"/>
  <c r="O2095" i="19"/>
  <c r="B2096" i="19"/>
  <c r="L2096" i="19" s="1"/>
  <c r="E2096" i="19"/>
  <c r="D2106" i="9"/>
  <c r="C2106" i="9"/>
  <c r="B2106" i="9"/>
  <c r="C2094" i="12"/>
  <c r="B2094" i="12"/>
  <c r="D2094" i="12"/>
  <c r="G2105" i="9"/>
  <c r="F2105" i="9"/>
  <c r="B2094" i="10"/>
  <c r="E2094" i="14"/>
  <c r="B2095" i="13"/>
  <c r="B2095" i="42" s="1"/>
  <c r="I2105" i="9"/>
  <c r="H2105" i="9"/>
  <c r="E2094" i="10"/>
  <c r="D2094" i="14"/>
  <c r="B2094" i="14"/>
  <c r="C2094" i="14"/>
  <c r="E2095" i="13"/>
  <c r="E2106" i="9"/>
  <c r="O2095" i="20"/>
  <c r="B2096" i="20"/>
  <c r="L2096" i="20" s="1"/>
  <c r="E2094" i="12"/>
  <c r="J2105" i="9"/>
  <c r="E2096" i="20"/>
  <c r="Z2682" i="1" l="1"/>
  <c r="AR2681" i="1"/>
  <c r="M4159" i="1"/>
  <c r="K4160" i="1"/>
  <c r="R3320" i="1"/>
  <c r="T3944" i="1"/>
  <c r="AG2100" i="1"/>
  <c r="E2096" i="13" s="1"/>
  <c r="D2096" i="20"/>
  <c r="N2096" i="20" s="1"/>
  <c r="C2096" i="20"/>
  <c r="M2096" i="20" s="1"/>
  <c r="D2096" i="19"/>
  <c r="N2096" i="19" s="1"/>
  <c r="C2096" i="19"/>
  <c r="M2096" i="19" s="1"/>
  <c r="E2106" i="42"/>
  <c r="F2095" i="43"/>
  <c r="D2095" i="10"/>
  <c r="D2095" i="43" s="1"/>
  <c r="C2095" i="10"/>
  <c r="C2095" i="43" s="1"/>
  <c r="F2096" i="42"/>
  <c r="D2096" i="13"/>
  <c r="D2096" i="42" s="1"/>
  <c r="C2096" i="13"/>
  <c r="C2096" i="42" s="1"/>
  <c r="B2094" i="43"/>
  <c r="I2094" i="43" s="1"/>
  <c r="J2094" i="10"/>
  <c r="H2094" i="10"/>
  <c r="E2098" i="43"/>
  <c r="O2096" i="19"/>
  <c r="B2097" i="19"/>
  <c r="L2097" i="19" s="1"/>
  <c r="B2095" i="11"/>
  <c r="D2095" i="11"/>
  <c r="C2095" i="11"/>
  <c r="E2097" i="19"/>
  <c r="E2095" i="11"/>
  <c r="E2095" i="12"/>
  <c r="E2107" i="9"/>
  <c r="E2095" i="10"/>
  <c r="E2095" i="14"/>
  <c r="O2096" i="20"/>
  <c r="B2097" i="20"/>
  <c r="L2097" i="20" s="1"/>
  <c r="D2095" i="12"/>
  <c r="B2095" i="12"/>
  <c r="C2095" i="12"/>
  <c r="B2096" i="13"/>
  <c r="B2096" i="42" s="1"/>
  <c r="G2106" i="9"/>
  <c r="F2106" i="9"/>
  <c r="E2097" i="20"/>
  <c r="D2107" i="9"/>
  <c r="C2107" i="9"/>
  <c r="I2106" i="9"/>
  <c r="B2107" i="9"/>
  <c r="J2106" i="9"/>
  <c r="C2095" i="14"/>
  <c r="D2095" i="14"/>
  <c r="B2095" i="14"/>
  <c r="B2095" i="10"/>
  <c r="H2106" i="9"/>
  <c r="Z2683" i="1" l="1"/>
  <c r="AR2682" i="1"/>
  <c r="R3321" i="1"/>
  <c r="M4160" i="1"/>
  <c r="K4161" i="1"/>
  <c r="T3945" i="1"/>
  <c r="AG2101" i="1"/>
  <c r="E2097" i="13" s="1"/>
  <c r="D2097" i="20"/>
  <c r="N2097" i="20" s="1"/>
  <c r="C2097" i="20"/>
  <c r="M2097" i="20" s="1"/>
  <c r="D2097" i="19"/>
  <c r="N2097" i="19" s="1"/>
  <c r="C2097" i="19"/>
  <c r="M2097" i="19" s="1"/>
  <c r="E2107" i="42"/>
  <c r="F2096" i="43"/>
  <c r="D2096" i="10"/>
  <c r="D2096" i="43" s="1"/>
  <c r="C2096" i="10"/>
  <c r="C2096" i="43" s="1"/>
  <c r="B2095" i="43"/>
  <c r="I2095" i="43" s="1"/>
  <c r="J2095" i="10"/>
  <c r="H2095" i="10"/>
  <c r="F2097" i="42"/>
  <c r="D2097" i="13"/>
  <c r="D2097" i="42" s="1"/>
  <c r="C2097" i="13"/>
  <c r="C2097" i="42" s="1"/>
  <c r="E2099" i="43"/>
  <c r="E2096" i="11"/>
  <c r="E2098" i="19"/>
  <c r="D2096" i="11"/>
  <c r="B2096" i="11"/>
  <c r="C2096" i="11"/>
  <c r="O2097" i="19"/>
  <c r="B2098" i="19"/>
  <c r="L2098" i="19" s="1"/>
  <c r="E2098" i="20"/>
  <c r="E2096" i="10"/>
  <c r="E2108" i="9"/>
  <c r="E2096" i="14"/>
  <c r="B2097" i="13"/>
  <c r="B2097" i="42" s="1"/>
  <c r="H2107" i="9"/>
  <c r="B2096" i="14"/>
  <c r="D2096" i="14"/>
  <c r="C2096" i="14"/>
  <c r="B2096" i="12"/>
  <c r="C2096" i="12"/>
  <c r="D2096" i="12"/>
  <c r="G2107" i="9"/>
  <c r="F2107" i="9"/>
  <c r="O2097" i="20"/>
  <c r="B2098" i="20"/>
  <c r="L2098" i="20" s="1"/>
  <c r="B2096" i="10"/>
  <c r="D2108" i="9"/>
  <c r="B2108" i="9"/>
  <c r="J2107" i="9"/>
  <c r="C2108" i="9"/>
  <c r="I2107" i="9"/>
  <c r="E2096" i="12"/>
  <c r="Z2684" i="1" l="1"/>
  <c r="AR2683" i="1"/>
  <c r="K4162" i="1"/>
  <c r="M4161" i="1"/>
  <c r="R3322" i="1"/>
  <c r="T3946" i="1"/>
  <c r="AG2102" i="1"/>
  <c r="E2098" i="13" s="1"/>
  <c r="D2098" i="19"/>
  <c r="N2098" i="19" s="1"/>
  <c r="C2098" i="19"/>
  <c r="M2098" i="19" s="1"/>
  <c r="D2098" i="20"/>
  <c r="N2098" i="20" s="1"/>
  <c r="C2098" i="20"/>
  <c r="M2098" i="20" s="1"/>
  <c r="E2108" i="42"/>
  <c r="F2097" i="43"/>
  <c r="D2097" i="10"/>
  <c r="D2097" i="43" s="1"/>
  <c r="C2097" i="10"/>
  <c r="C2097" i="43" s="1"/>
  <c r="F2098" i="42"/>
  <c r="D2098" i="13"/>
  <c r="D2098" i="42" s="1"/>
  <c r="C2098" i="13"/>
  <c r="C2098" i="42" s="1"/>
  <c r="B2096" i="43"/>
  <c r="I2096" i="43" s="1"/>
  <c r="J2096" i="10"/>
  <c r="H2096" i="10"/>
  <c r="E2100" i="43"/>
  <c r="E2099" i="19"/>
  <c r="E2097" i="11"/>
  <c r="C2097" i="11"/>
  <c r="D2097" i="11"/>
  <c r="B2097" i="11"/>
  <c r="B2099" i="19"/>
  <c r="L2099" i="19" s="1"/>
  <c r="O2098" i="19"/>
  <c r="E2097" i="10"/>
  <c r="H2108" i="9"/>
  <c r="B2097" i="10"/>
  <c r="B2098" i="13"/>
  <c r="B2098" i="42" s="1"/>
  <c r="E2097" i="14"/>
  <c r="B2109" i="9"/>
  <c r="I2108" i="9"/>
  <c r="D2109" i="9"/>
  <c r="C2109" i="9"/>
  <c r="J2108" i="9"/>
  <c r="O2098" i="20"/>
  <c r="B2099" i="20"/>
  <c r="L2099" i="20" s="1"/>
  <c r="C2097" i="12"/>
  <c r="B2097" i="12"/>
  <c r="D2097" i="12"/>
  <c r="E2097" i="12"/>
  <c r="F2108" i="9"/>
  <c r="G2108" i="9"/>
  <c r="C2097" i="14"/>
  <c r="B2097" i="14"/>
  <c r="D2097" i="14"/>
  <c r="E2109" i="9"/>
  <c r="E2099" i="20"/>
  <c r="Z2685" i="1" l="1"/>
  <c r="AR2684" i="1"/>
  <c r="R3323" i="1"/>
  <c r="M4162" i="1"/>
  <c r="K4163" i="1"/>
  <c r="T3947" i="1"/>
  <c r="AG2103" i="1"/>
  <c r="D2099" i="20"/>
  <c r="N2099" i="20" s="1"/>
  <c r="C2099" i="20"/>
  <c r="M2099" i="20" s="1"/>
  <c r="D2099" i="19"/>
  <c r="N2099" i="19" s="1"/>
  <c r="C2099" i="19"/>
  <c r="M2099" i="19" s="1"/>
  <c r="E2109" i="42"/>
  <c r="F2098" i="43"/>
  <c r="D2098" i="10"/>
  <c r="D2098" i="43" s="1"/>
  <c r="C2098" i="10"/>
  <c r="C2098" i="43" s="1"/>
  <c r="B2097" i="43"/>
  <c r="I2097" i="43" s="1"/>
  <c r="J2097" i="10"/>
  <c r="H2097" i="10"/>
  <c r="F2099" i="42"/>
  <c r="D2099" i="13"/>
  <c r="D2099" i="42" s="1"/>
  <c r="C2099" i="13"/>
  <c r="C2099" i="42" s="1"/>
  <c r="E2101" i="43"/>
  <c r="B2098" i="11"/>
  <c r="C2098" i="11"/>
  <c r="D2098" i="11"/>
  <c r="E2098" i="11"/>
  <c r="B2100" i="19"/>
  <c r="L2100" i="19" s="1"/>
  <c r="O2099" i="19"/>
  <c r="E2100" i="19"/>
  <c r="H2109" i="9"/>
  <c r="C2110" i="9"/>
  <c r="D2110" i="9"/>
  <c r="B2110" i="9"/>
  <c r="I2109" i="9"/>
  <c r="C2098" i="12"/>
  <c r="D2098" i="12"/>
  <c r="B2098" i="12"/>
  <c r="B2100" i="20"/>
  <c r="L2100" i="20" s="1"/>
  <c r="O2099" i="20"/>
  <c r="E2110" i="9"/>
  <c r="E2098" i="12"/>
  <c r="G2109" i="9"/>
  <c r="F2109" i="9"/>
  <c r="E2100" i="20"/>
  <c r="J2109" i="9"/>
  <c r="E2098" i="14"/>
  <c r="E2098" i="10"/>
  <c r="B2099" i="13"/>
  <c r="B2099" i="42" s="1"/>
  <c r="D2098" i="14"/>
  <c r="B2098" i="14"/>
  <c r="C2098" i="14"/>
  <c r="B2098" i="10"/>
  <c r="E2099" i="13"/>
  <c r="Z2686" i="1" l="1"/>
  <c r="AR2685" i="1"/>
  <c r="M4163" i="1"/>
  <c r="K4164" i="1"/>
  <c r="R3324" i="1"/>
  <c r="T3948" i="1"/>
  <c r="AG2104" i="1"/>
  <c r="D2100" i="19"/>
  <c r="N2100" i="19" s="1"/>
  <c r="C2100" i="19"/>
  <c r="M2100" i="19" s="1"/>
  <c r="D2100" i="20"/>
  <c r="N2100" i="20" s="1"/>
  <c r="C2100" i="20"/>
  <c r="M2100" i="20" s="1"/>
  <c r="E2110" i="42"/>
  <c r="F2100" i="42"/>
  <c r="D2100" i="13"/>
  <c r="D2100" i="42" s="1"/>
  <c r="C2100" i="13"/>
  <c r="C2100" i="42" s="1"/>
  <c r="B2098" i="43"/>
  <c r="I2098" i="43" s="1"/>
  <c r="J2098" i="10"/>
  <c r="H2098" i="10"/>
  <c r="F2099" i="43"/>
  <c r="D2099" i="10"/>
  <c r="D2099" i="43" s="1"/>
  <c r="C2099" i="10"/>
  <c r="C2099" i="43" s="1"/>
  <c r="E2102" i="43"/>
  <c r="B2101" i="19"/>
  <c r="L2101" i="19" s="1"/>
  <c r="O2100" i="19"/>
  <c r="E2099" i="11"/>
  <c r="E2101" i="19"/>
  <c r="C2099" i="11"/>
  <c r="B2099" i="11"/>
  <c r="D2099" i="11"/>
  <c r="H2110" i="9"/>
  <c r="E2100" i="13"/>
  <c r="E2101" i="20"/>
  <c r="B2099" i="12"/>
  <c r="D2099" i="12"/>
  <c r="C2099" i="12"/>
  <c r="E2111" i="9"/>
  <c r="E2099" i="14"/>
  <c r="E2099" i="12"/>
  <c r="F2110" i="9"/>
  <c r="G2110" i="9"/>
  <c r="E2099" i="10"/>
  <c r="D2111" i="9"/>
  <c r="B2111" i="9"/>
  <c r="C2111" i="9"/>
  <c r="J2110" i="9"/>
  <c r="I2110" i="9"/>
  <c r="B2099" i="10"/>
  <c r="B2100" i="13"/>
  <c r="B2100" i="42" s="1"/>
  <c r="B2099" i="14"/>
  <c r="D2099" i="14"/>
  <c r="C2099" i="14"/>
  <c r="O2100" i="20"/>
  <c r="B2101" i="20"/>
  <c r="L2101" i="20" s="1"/>
  <c r="Z2687" i="1" l="1"/>
  <c r="AR2686" i="1"/>
  <c r="R3325" i="1"/>
  <c r="M4164" i="1"/>
  <c r="K4165" i="1"/>
  <c r="T3949" i="1"/>
  <c r="AG2105" i="1"/>
  <c r="D2101" i="19"/>
  <c r="N2101" i="19" s="1"/>
  <c r="C2101" i="19"/>
  <c r="M2101" i="19" s="1"/>
  <c r="D2101" i="20"/>
  <c r="N2101" i="20" s="1"/>
  <c r="C2101" i="20"/>
  <c r="M2101" i="20" s="1"/>
  <c r="E2111" i="42"/>
  <c r="F2101" i="42"/>
  <c r="D2101" i="13"/>
  <c r="D2101" i="42" s="1"/>
  <c r="C2101" i="13"/>
  <c r="C2101" i="42" s="1"/>
  <c r="F2100" i="43"/>
  <c r="D2100" i="10"/>
  <c r="D2100" i="43" s="1"/>
  <c r="C2100" i="10"/>
  <c r="C2100" i="43" s="1"/>
  <c r="B2099" i="43"/>
  <c r="I2099" i="43" s="1"/>
  <c r="J2099" i="10"/>
  <c r="H2099" i="10"/>
  <c r="E2103" i="43"/>
  <c r="E2102" i="19"/>
  <c r="D2100" i="11"/>
  <c r="C2100" i="11"/>
  <c r="B2100" i="11"/>
  <c r="O2101" i="19"/>
  <c r="B2102" i="19"/>
  <c r="L2102" i="19" s="1"/>
  <c r="E2100" i="11"/>
  <c r="H2111" i="9"/>
  <c r="F2111" i="9"/>
  <c r="G2111" i="9"/>
  <c r="E2100" i="12"/>
  <c r="B2100" i="14"/>
  <c r="C2100" i="14"/>
  <c r="D2100" i="14"/>
  <c r="E2102" i="20"/>
  <c r="D2100" i="12"/>
  <c r="B2100" i="12"/>
  <c r="C2100" i="12"/>
  <c r="B2112" i="9"/>
  <c r="I2111" i="9"/>
  <c r="D2112" i="9"/>
  <c r="C2112" i="9"/>
  <c r="J2111" i="9"/>
  <c r="B2100" i="10"/>
  <c r="B2101" i="13"/>
  <c r="B2101" i="42" s="1"/>
  <c r="E2100" i="10"/>
  <c r="E2100" i="14"/>
  <c r="E2112" i="9"/>
  <c r="B2102" i="20"/>
  <c r="L2102" i="20" s="1"/>
  <c r="O2101" i="20"/>
  <c r="E2101" i="13"/>
  <c r="Z2688" i="1" l="1"/>
  <c r="AR2687" i="1"/>
  <c r="M4165" i="1"/>
  <c r="K4166" i="1"/>
  <c r="R3326" i="1"/>
  <c r="T3950" i="1"/>
  <c r="AG2106" i="1"/>
  <c r="D2102" i="19"/>
  <c r="N2102" i="19" s="1"/>
  <c r="C2102" i="19"/>
  <c r="M2102" i="19" s="1"/>
  <c r="D2102" i="20"/>
  <c r="N2102" i="20" s="1"/>
  <c r="C2102" i="20"/>
  <c r="M2102" i="20" s="1"/>
  <c r="E2112" i="42"/>
  <c r="F2101" i="43"/>
  <c r="D2101" i="10"/>
  <c r="D2101" i="43" s="1"/>
  <c r="C2101" i="10"/>
  <c r="C2101" i="43" s="1"/>
  <c r="J2100" i="10"/>
  <c r="H2100" i="10"/>
  <c r="F2102" i="42"/>
  <c r="D2102" i="13"/>
  <c r="D2102" i="42" s="1"/>
  <c r="C2102" i="13"/>
  <c r="C2102" i="42" s="1"/>
  <c r="B2100" i="43"/>
  <c r="I2100" i="43" s="1"/>
  <c r="E2104" i="43"/>
  <c r="E2101" i="11"/>
  <c r="B2103" i="19"/>
  <c r="L2103" i="19" s="1"/>
  <c r="O2102" i="19"/>
  <c r="C2101" i="11"/>
  <c r="B2101" i="11"/>
  <c r="D2101" i="11"/>
  <c r="E2103" i="19"/>
  <c r="H2112" i="9"/>
  <c r="D2101" i="14"/>
  <c r="C2101" i="14"/>
  <c r="B2101" i="14"/>
  <c r="E2101" i="10"/>
  <c r="F2112" i="9"/>
  <c r="G2112" i="9"/>
  <c r="E2103" i="20"/>
  <c r="E2102" i="13"/>
  <c r="E2101" i="12"/>
  <c r="B2113" i="9"/>
  <c r="C2113" i="9"/>
  <c r="D2113" i="9"/>
  <c r="I2112" i="9"/>
  <c r="J2112" i="9"/>
  <c r="E2101" i="14"/>
  <c r="D2101" i="12"/>
  <c r="C2101" i="12"/>
  <c r="B2101" i="12"/>
  <c r="B2102" i="13"/>
  <c r="B2102" i="42" s="1"/>
  <c r="E2113" i="9"/>
  <c r="B2101" i="10"/>
  <c r="B2103" i="20"/>
  <c r="L2103" i="20" s="1"/>
  <c r="O2102" i="20"/>
  <c r="Z2689" i="1" l="1"/>
  <c r="AR2688" i="1"/>
  <c r="R3327" i="1"/>
  <c r="M4166" i="1"/>
  <c r="K4167" i="1"/>
  <c r="T3951" i="1"/>
  <c r="AG2107" i="1"/>
  <c r="D2103" i="19"/>
  <c r="N2103" i="19" s="1"/>
  <c r="C2103" i="19"/>
  <c r="M2103" i="19" s="1"/>
  <c r="D2103" i="20"/>
  <c r="N2103" i="20" s="1"/>
  <c r="C2103" i="20"/>
  <c r="M2103" i="20" s="1"/>
  <c r="E2113" i="42"/>
  <c r="B2101" i="43"/>
  <c r="I2101" i="43" s="1"/>
  <c r="J2101" i="10"/>
  <c r="H2101" i="10"/>
  <c r="F2103" i="42"/>
  <c r="D2103" i="13"/>
  <c r="D2103" i="42" s="1"/>
  <c r="C2103" i="13"/>
  <c r="C2103" i="42" s="1"/>
  <c r="F2102" i="43"/>
  <c r="D2102" i="10"/>
  <c r="D2102" i="43" s="1"/>
  <c r="C2102" i="10"/>
  <c r="C2102" i="43" s="1"/>
  <c r="E2105" i="43"/>
  <c r="E2104" i="19"/>
  <c r="E2102" i="11"/>
  <c r="B2102" i="11"/>
  <c r="C2102" i="11"/>
  <c r="D2102" i="11"/>
  <c r="O2103" i="19"/>
  <c r="B2104" i="19"/>
  <c r="L2104" i="19" s="1"/>
  <c r="H2113" i="9"/>
  <c r="F2113" i="9"/>
  <c r="G2113" i="9"/>
  <c r="C2102" i="14"/>
  <c r="B2102" i="14"/>
  <c r="D2102" i="14"/>
  <c r="E2103" i="13"/>
  <c r="E2102" i="14"/>
  <c r="C2102" i="12"/>
  <c r="D2102" i="12"/>
  <c r="B2102" i="12"/>
  <c r="B2104" i="20"/>
  <c r="L2104" i="20" s="1"/>
  <c r="O2103" i="20"/>
  <c r="E2102" i="10"/>
  <c r="J2113" i="9"/>
  <c r="D2114" i="9"/>
  <c r="B2114" i="9"/>
  <c r="C2114" i="9"/>
  <c r="I2113" i="9"/>
  <c r="E2114" i="9"/>
  <c r="E2102" i="12"/>
  <c r="B2103" i="13"/>
  <c r="B2103" i="42" s="1"/>
  <c r="E2104" i="20"/>
  <c r="B2102" i="10"/>
  <c r="Z2690" i="1" l="1"/>
  <c r="AR2689" i="1"/>
  <c r="M4167" i="1"/>
  <c r="K4168" i="1"/>
  <c r="R3328" i="1"/>
  <c r="T3952" i="1"/>
  <c r="AG2108" i="1"/>
  <c r="D2104" i="20"/>
  <c r="N2104" i="20" s="1"/>
  <c r="C2104" i="20"/>
  <c r="M2104" i="20" s="1"/>
  <c r="D2104" i="19"/>
  <c r="N2104" i="19" s="1"/>
  <c r="C2104" i="19"/>
  <c r="M2104" i="19" s="1"/>
  <c r="E2114" i="42"/>
  <c r="B2102" i="43"/>
  <c r="I2102" i="43" s="1"/>
  <c r="J2102" i="10"/>
  <c r="H2102" i="10"/>
  <c r="F2104" i="42"/>
  <c r="D2104" i="13"/>
  <c r="D2104" i="42" s="1"/>
  <c r="C2104" i="13"/>
  <c r="C2104" i="42" s="1"/>
  <c r="F2103" i="43"/>
  <c r="D2103" i="10"/>
  <c r="D2103" i="43" s="1"/>
  <c r="C2103" i="10"/>
  <c r="C2103" i="43" s="1"/>
  <c r="E2106" i="43"/>
  <c r="B2103" i="11"/>
  <c r="C2103" i="11"/>
  <c r="D2103" i="11"/>
  <c r="H2114" i="9"/>
  <c r="E2103" i="11"/>
  <c r="B2105" i="19"/>
  <c r="L2105" i="19" s="1"/>
  <c r="O2104" i="19"/>
  <c r="E2105" i="19"/>
  <c r="J2114" i="9"/>
  <c r="E2103" i="14"/>
  <c r="E2103" i="12"/>
  <c r="B2105" i="20"/>
  <c r="L2105" i="20" s="1"/>
  <c r="O2104" i="20"/>
  <c r="E2103" i="10"/>
  <c r="D2103" i="14"/>
  <c r="B2103" i="14"/>
  <c r="C2103" i="14"/>
  <c r="B2103" i="12"/>
  <c r="C2103" i="12"/>
  <c r="D2103" i="12"/>
  <c r="E2105" i="20"/>
  <c r="D2115" i="9"/>
  <c r="C2115" i="9"/>
  <c r="B2115" i="9"/>
  <c r="I2114" i="9"/>
  <c r="G2114" i="9"/>
  <c r="F2114" i="9"/>
  <c r="B2103" i="10"/>
  <c r="B2104" i="13"/>
  <c r="B2104" i="42" s="1"/>
  <c r="E2115" i="9"/>
  <c r="E2104" i="13"/>
  <c r="Z2691" i="1" l="1"/>
  <c r="AR2690" i="1"/>
  <c r="R3329" i="1"/>
  <c r="M4168" i="1"/>
  <c r="K4169" i="1"/>
  <c r="T3953" i="1"/>
  <c r="AG2109" i="1"/>
  <c r="D2105" i="20"/>
  <c r="N2105" i="20" s="1"/>
  <c r="C2105" i="20"/>
  <c r="M2105" i="20" s="1"/>
  <c r="D2105" i="19"/>
  <c r="N2105" i="19" s="1"/>
  <c r="C2105" i="19"/>
  <c r="M2105" i="19" s="1"/>
  <c r="E2115" i="42"/>
  <c r="F2104" i="43"/>
  <c r="D2104" i="10"/>
  <c r="D2104" i="43" s="1"/>
  <c r="C2104" i="10"/>
  <c r="C2104" i="43" s="1"/>
  <c r="F2105" i="42"/>
  <c r="D2105" i="13"/>
  <c r="D2105" i="42" s="1"/>
  <c r="C2105" i="13"/>
  <c r="C2105" i="42" s="1"/>
  <c r="B2103" i="43"/>
  <c r="I2103" i="43" s="1"/>
  <c r="J2103" i="10"/>
  <c r="H2103" i="10"/>
  <c r="E2107" i="43"/>
  <c r="E2106" i="19"/>
  <c r="D2104" i="11"/>
  <c r="C2104" i="11"/>
  <c r="B2104" i="11"/>
  <c r="O2105" i="19"/>
  <c r="B2106" i="19"/>
  <c r="L2106" i="19" s="1"/>
  <c r="E2104" i="11"/>
  <c r="H2115" i="9"/>
  <c r="E2105" i="13"/>
  <c r="G2115" i="9"/>
  <c r="F2115" i="9"/>
  <c r="E2106" i="20"/>
  <c r="E2104" i="10"/>
  <c r="E2104" i="12"/>
  <c r="B2104" i="14"/>
  <c r="C2104" i="14"/>
  <c r="D2104" i="14"/>
  <c r="D2116" i="9"/>
  <c r="B2116" i="9"/>
  <c r="I2115" i="9"/>
  <c r="J2115" i="9"/>
  <c r="C2116" i="9"/>
  <c r="E2104" i="14"/>
  <c r="B2105" i="13"/>
  <c r="B2105" i="42" s="1"/>
  <c r="E2116" i="9"/>
  <c r="B2106" i="20"/>
  <c r="L2106" i="20" s="1"/>
  <c r="O2105" i="20"/>
  <c r="B2104" i="10"/>
  <c r="B2104" i="12"/>
  <c r="C2104" i="12"/>
  <c r="D2104" i="12"/>
  <c r="Z2692" i="1" l="1"/>
  <c r="AR2691" i="1"/>
  <c r="M4169" i="1"/>
  <c r="K4170" i="1"/>
  <c r="R3330" i="1"/>
  <c r="T3954" i="1"/>
  <c r="AG2110" i="1"/>
  <c r="D2106" i="20"/>
  <c r="N2106" i="20" s="1"/>
  <c r="C2106" i="20"/>
  <c r="M2106" i="20" s="1"/>
  <c r="D2106" i="19"/>
  <c r="N2106" i="19" s="1"/>
  <c r="C2106" i="19"/>
  <c r="M2106" i="19" s="1"/>
  <c r="E2116" i="42"/>
  <c r="F2105" i="43"/>
  <c r="D2105" i="10"/>
  <c r="D2105" i="43" s="1"/>
  <c r="C2105" i="10"/>
  <c r="C2105" i="43" s="1"/>
  <c r="F2106" i="42"/>
  <c r="D2106" i="13"/>
  <c r="D2106" i="42" s="1"/>
  <c r="C2106" i="13"/>
  <c r="C2106" i="42" s="1"/>
  <c r="J2104" i="10"/>
  <c r="H2104" i="10"/>
  <c r="B2104" i="43"/>
  <c r="I2104" i="43" s="1"/>
  <c r="E2108" i="43"/>
  <c r="E2105" i="11"/>
  <c r="B2107" i="19"/>
  <c r="L2107" i="19" s="1"/>
  <c r="O2106" i="19"/>
  <c r="D2105" i="11"/>
  <c r="C2105" i="11"/>
  <c r="B2105" i="11"/>
  <c r="E2107" i="19"/>
  <c r="H2116" i="9"/>
  <c r="C2105" i="12"/>
  <c r="D2105" i="12"/>
  <c r="B2105" i="12"/>
  <c r="B2117" i="9"/>
  <c r="J2116" i="9"/>
  <c r="D2117" i="9"/>
  <c r="I2116" i="9"/>
  <c r="C2117" i="9"/>
  <c r="E2105" i="14"/>
  <c r="E2105" i="12"/>
  <c r="B2107" i="20"/>
  <c r="L2107" i="20" s="1"/>
  <c r="O2106" i="20"/>
  <c r="E2117" i="9"/>
  <c r="C2105" i="14"/>
  <c r="D2105" i="14"/>
  <c r="B2105" i="14"/>
  <c r="B2105" i="10"/>
  <c r="E2107" i="20"/>
  <c r="B2106" i="13"/>
  <c r="B2106" i="42" s="1"/>
  <c r="G2116" i="9"/>
  <c r="F2116" i="9"/>
  <c r="E2105" i="10"/>
  <c r="E2106" i="13"/>
  <c r="Z2693" i="1" l="1"/>
  <c r="AR2692" i="1"/>
  <c r="R3331" i="1"/>
  <c r="M4170" i="1"/>
  <c r="K4171" i="1"/>
  <c r="T3955" i="1"/>
  <c r="AG2111" i="1"/>
  <c r="D2107" i="19"/>
  <c r="N2107" i="19" s="1"/>
  <c r="C2107" i="19"/>
  <c r="M2107" i="19" s="1"/>
  <c r="D2107" i="20"/>
  <c r="N2107" i="20" s="1"/>
  <c r="C2107" i="20"/>
  <c r="M2107" i="20" s="1"/>
  <c r="E2117" i="42"/>
  <c r="F2107" i="42"/>
  <c r="D2107" i="13"/>
  <c r="D2107" i="42" s="1"/>
  <c r="C2107" i="13"/>
  <c r="C2107" i="42" s="1"/>
  <c r="F2106" i="43"/>
  <c r="D2106" i="10"/>
  <c r="D2106" i="43" s="1"/>
  <c r="C2106" i="10"/>
  <c r="C2106" i="43" s="1"/>
  <c r="B2105" i="43"/>
  <c r="I2105" i="43" s="1"/>
  <c r="J2105" i="10"/>
  <c r="H2105" i="10"/>
  <c r="E2109" i="43"/>
  <c r="O2107" i="19"/>
  <c r="B2108" i="19"/>
  <c r="L2108" i="19" s="1"/>
  <c r="E2108" i="19"/>
  <c r="E2106" i="11"/>
  <c r="B2106" i="11"/>
  <c r="D2106" i="11"/>
  <c r="C2106" i="11"/>
  <c r="E2106" i="10"/>
  <c r="B2108" i="20"/>
  <c r="L2108" i="20" s="1"/>
  <c r="O2107" i="20"/>
  <c r="B2118" i="9"/>
  <c r="C2118" i="9"/>
  <c r="D2118" i="9"/>
  <c r="I2117" i="9"/>
  <c r="E2106" i="12"/>
  <c r="J2117" i="9"/>
  <c r="F2117" i="9"/>
  <c r="G2117" i="9"/>
  <c r="B2107" i="13"/>
  <c r="B2107" i="42" s="1"/>
  <c r="B2106" i="10"/>
  <c r="E2108" i="20"/>
  <c r="E2118" i="9"/>
  <c r="E2106" i="14"/>
  <c r="H2117" i="9"/>
  <c r="E2107" i="13"/>
  <c r="C2106" i="12"/>
  <c r="D2106" i="12"/>
  <c r="B2106" i="12"/>
  <c r="B2106" i="14"/>
  <c r="D2106" i="14"/>
  <c r="C2106" i="14"/>
  <c r="Z2694" i="1" l="1"/>
  <c r="AR2693" i="1"/>
  <c r="M4171" i="1"/>
  <c r="K4172" i="1"/>
  <c r="R3332" i="1"/>
  <c r="T3956" i="1"/>
  <c r="AG2112" i="1"/>
  <c r="D2108" i="20"/>
  <c r="N2108" i="20" s="1"/>
  <c r="C2108" i="20"/>
  <c r="M2108" i="20" s="1"/>
  <c r="D2108" i="19"/>
  <c r="N2108" i="19" s="1"/>
  <c r="C2108" i="19"/>
  <c r="M2108" i="19" s="1"/>
  <c r="E2118" i="42"/>
  <c r="B2106" i="43"/>
  <c r="I2106" i="43" s="1"/>
  <c r="J2106" i="10"/>
  <c r="H2106" i="10"/>
  <c r="F2107" i="43"/>
  <c r="D2107" i="10"/>
  <c r="D2107" i="43" s="1"/>
  <c r="C2107" i="10"/>
  <c r="C2107" i="43" s="1"/>
  <c r="F2108" i="42"/>
  <c r="D2108" i="13"/>
  <c r="D2108" i="42" s="1"/>
  <c r="C2108" i="13"/>
  <c r="C2108" i="42" s="1"/>
  <c r="E2110" i="43"/>
  <c r="E2107" i="11"/>
  <c r="O2108" i="19"/>
  <c r="B2109" i="19"/>
  <c r="L2109" i="19" s="1"/>
  <c r="H2118" i="9"/>
  <c r="B2107" i="11"/>
  <c r="C2107" i="11"/>
  <c r="D2107" i="11"/>
  <c r="E2109" i="19"/>
  <c r="E2107" i="14"/>
  <c r="E2109" i="20"/>
  <c r="B2107" i="12"/>
  <c r="C2107" i="12"/>
  <c r="D2107" i="12"/>
  <c r="G2118" i="9"/>
  <c r="F2118" i="9"/>
  <c r="E2107" i="10"/>
  <c r="E2108" i="13"/>
  <c r="C2107" i="14"/>
  <c r="B2107" i="14"/>
  <c r="D2107" i="14"/>
  <c r="C2119" i="9"/>
  <c r="B2119" i="9"/>
  <c r="J2118" i="9"/>
  <c r="D2119" i="9"/>
  <c r="I2118" i="9"/>
  <c r="B2107" i="10"/>
  <c r="B2108" i="13"/>
  <c r="B2108" i="42" s="1"/>
  <c r="E2119" i="9"/>
  <c r="O2108" i="20"/>
  <c r="B2109" i="20"/>
  <c r="L2109" i="20" s="1"/>
  <c r="E2107" i="12"/>
  <c r="Z2695" i="1" l="1"/>
  <c r="AR2694" i="1"/>
  <c r="R3333" i="1"/>
  <c r="M4172" i="1"/>
  <c r="K4173" i="1"/>
  <c r="T3957" i="1"/>
  <c r="AG2113" i="1"/>
  <c r="D2109" i="19"/>
  <c r="N2109" i="19" s="1"/>
  <c r="C2109" i="19"/>
  <c r="M2109" i="19" s="1"/>
  <c r="D2109" i="20"/>
  <c r="N2109" i="20" s="1"/>
  <c r="C2109" i="20"/>
  <c r="M2109" i="20" s="1"/>
  <c r="E2119" i="42"/>
  <c r="B2107" i="43"/>
  <c r="I2107" i="43" s="1"/>
  <c r="J2107" i="10"/>
  <c r="H2107" i="10"/>
  <c r="F2108" i="43"/>
  <c r="D2108" i="10"/>
  <c r="D2108" i="43" s="1"/>
  <c r="C2108" i="10"/>
  <c r="C2108" i="43" s="1"/>
  <c r="F2109" i="42"/>
  <c r="D2109" i="13"/>
  <c r="D2109" i="42" s="1"/>
  <c r="C2109" i="13"/>
  <c r="C2109" i="42" s="1"/>
  <c r="E2111" i="43"/>
  <c r="E2110" i="19"/>
  <c r="E2108" i="11"/>
  <c r="B2110" i="19"/>
  <c r="L2110" i="19" s="1"/>
  <c r="O2109" i="19"/>
  <c r="D2108" i="11"/>
  <c r="B2108" i="11"/>
  <c r="C2108" i="11"/>
  <c r="E2108" i="12"/>
  <c r="G2119" i="9"/>
  <c r="F2119" i="9"/>
  <c r="B2108" i="10"/>
  <c r="E2110" i="20"/>
  <c r="D2120" i="9"/>
  <c r="B2120" i="9"/>
  <c r="J2119" i="9"/>
  <c r="C2120" i="9"/>
  <c r="B2109" i="13"/>
  <c r="B2109" i="42" s="1"/>
  <c r="E2108" i="10"/>
  <c r="I2119" i="9"/>
  <c r="H2119" i="9"/>
  <c r="E2108" i="14"/>
  <c r="B2108" i="12"/>
  <c r="C2108" i="12"/>
  <c r="D2108" i="12"/>
  <c r="E2120" i="9"/>
  <c r="E2109" i="13"/>
  <c r="B2110" i="20"/>
  <c r="L2110" i="20" s="1"/>
  <c r="O2109" i="20"/>
  <c r="B2108" i="14"/>
  <c r="C2108" i="14"/>
  <c r="D2108" i="14"/>
  <c r="Z2696" i="1" l="1"/>
  <c r="AR2695" i="1"/>
  <c r="K4174" i="1"/>
  <c r="M4173" i="1"/>
  <c r="R3334" i="1"/>
  <c r="T3958" i="1"/>
  <c r="AG2114" i="1"/>
  <c r="E2110" i="13" s="1"/>
  <c r="D2110" i="20"/>
  <c r="N2110" i="20" s="1"/>
  <c r="C2110" i="20"/>
  <c r="M2110" i="20" s="1"/>
  <c r="D2110" i="19"/>
  <c r="N2110" i="19" s="1"/>
  <c r="C2110" i="19"/>
  <c r="M2110" i="19" s="1"/>
  <c r="E2120" i="42"/>
  <c r="F2109" i="43"/>
  <c r="D2109" i="10"/>
  <c r="D2109" i="43" s="1"/>
  <c r="C2109" i="10"/>
  <c r="C2109" i="43" s="1"/>
  <c r="F2110" i="42"/>
  <c r="D2110" i="13"/>
  <c r="D2110" i="42" s="1"/>
  <c r="C2110" i="13"/>
  <c r="C2110" i="42" s="1"/>
  <c r="J2108" i="10"/>
  <c r="H2108" i="10"/>
  <c r="B2108" i="43"/>
  <c r="I2108" i="43" s="1"/>
  <c r="E2112" i="43"/>
  <c r="H2120" i="9"/>
  <c r="B2109" i="11"/>
  <c r="C2109" i="11"/>
  <c r="D2109" i="11"/>
  <c r="E2109" i="11"/>
  <c r="O2110" i="19"/>
  <c r="B2111" i="19"/>
  <c r="L2111" i="19" s="1"/>
  <c r="E2111" i="19"/>
  <c r="B2110" i="13"/>
  <c r="B2110" i="42" s="1"/>
  <c r="E2111" i="20"/>
  <c r="E2121" i="9"/>
  <c r="E2109" i="14"/>
  <c r="B2109" i="10"/>
  <c r="F2120" i="9"/>
  <c r="G2120" i="9"/>
  <c r="D2109" i="14"/>
  <c r="C2109" i="14"/>
  <c r="B2109" i="14"/>
  <c r="E2109" i="10"/>
  <c r="C2109" i="12"/>
  <c r="B2109" i="12"/>
  <c r="D2109" i="12"/>
  <c r="D2121" i="9"/>
  <c r="C2121" i="9"/>
  <c r="J2120" i="9"/>
  <c r="B2121" i="9"/>
  <c r="I2120" i="9"/>
  <c r="O2110" i="20"/>
  <c r="B2111" i="20"/>
  <c r="L2111" i="20" s="1"/>
  <c r="E2109" i="12"/>
  <c r="Z2697" i="1" l="1"/>
  <c r="AR2696" i="1"/>
  <c r="R3335" i="1"/>
  <c r="M4174" i="1"/>
  <c r="K4175" i="1"/>
  <c r="T3959" i="1"/>
  <c r="AG2115" i="1"/>
  <c r="D2111" i="20"/>
  <c r="N2111" i="20" s="1"/>
  <c r="C2111" i="20"/>
  <c r="M2111" i="20" s="1"/>
  <c r="D2111" i="19"/>
  <c r="N2111" i="19" s="1"/>
  <c r="C2111" i="19"/>
  <c r="M2111" i="19" s="1"/>
  <c r="E2121" i="42"/>
  <c r="F2111" i="42"/>
  <c r="D2111" i="13"/>
  <c r="D2111" i="42" s="1"/>
  <c r="C2111" i="13"/>
  <c r="C2111" i="42" s="1"/>
  <c r="B2109" i="43"/>
  <c r="I2109" i="43" s="1"/>
  <c r="J2109" i="10"/>
  <c r="H2109" i="10"/>
  <c r="F2110" i="43"/>
  <c r="D2110" i="10"/>
  <c r="D2110" i="43" s="1"/>
  <c r="C2110" i="10"/>
  <c r="C2110" i="43" s="1"/>
  <c r="E2113" i="43"/>
  <c r="O2111" i="19"/>
  <c r="B2112" i="19"/>
  <c r="L2112" i="19" s="1"/>
  <c r="E2110" i="11"/>
  <c r="E2112" i="19"/>
  <c r="D2110" i="11"/>
  <c r="C2110" i="11"/>
  <c r="B2110" i="11"/>
  <c r="H2121" i="9"/>
  <c r="B2110" i="10"/>
  <c r="E2111" i="13"/>
  <c r="B2110" i="14"/>
  <c r="D2110" i="14"/>
  <c r="C2110" i="14"/>
  <c r="O2111" i="20"/>
  <c r="B2112" i="20"/>
  <c r="L2112" i="20" s="1"/>
  <c r="E2110" i="12"/>
  <c r="F2121" i="9"/>
  <c r="G2121" i="9"/>
  <c r="E2110" i="10"/>
  <c r="B2122" i="9"/>
  <c r="D2122" i="9"/>
  <c r="I2121" i="9"/>
  <c r="J2121" i="9"/>
  <c r="C2122" i="9"/>
  <c r="E2112" i="20"/>
  <c r="B2111" i="13"/>
  <c r="B2111" i="42" s="1"/>
  <c r="D2110" i="12"/>
  <c r="C2110" i="12"/>
  <c r="B2110" i="12"/>
  <c r="E2110" i="14"/>
  <c r="E2122" i="9"/>
  <c r="Z2698" i="1" l="1"/>
  <c r="AR2697" i="1"/>
  <c r="K4176" i="1"/>
  <c r="M4175" i="1"/>
  <c r="R3336" i="1"/>
  <c r="T3960" i="1"/>
  <c r="AG2116" i="1"/>
  <c r="D2112" i="20"/>
  <c r="N2112" i="20" s="1"/>
  <c r="C2112" i="20"/>
  <c r="M2112" i="20" s="1"/>
  <c r="D2112" i="19"/>
  <c r="N2112" i="19" s="1"/>
  <c r="C2112" i="19"/>
  <c r="M2112" i="19" s="1"/>
  <c r="E2122" i="42"/>
  <c r="F2111" i="43"/>
  <c r="D2111" i="10"/>
  <c r="D2111" i="43" s="1"/>
  <c r="C2111" i="10"/>
  <c r="C2111" i="43" s="1"/>
  <c r="B2110" i="43"/>
  <c r="I2110" i="43" s="1"/>
  <c r="J2110" i="10"/>
  <c r="H2110" i="10"/>
  <c r="F2112" i="42"/>
  <c r="D2112" i="13"/>
  <c r="D2112" i="42" s="1"/>
  <c r="C2112" i="13"/>
  <c r="C2112" i="42" s="1"/>
  <c r="E2114" i="43"/>
  <c r="E2113" i="19"/>
  <c r="B2111" i="11"/>
  <c r="C2111" i="11"/>
  <c r="D2111" i="11"/>
  <c r="O2112" i="19"/>
  <c r="B2113" i="19"/>
  <c r="L2113" i="19" s="1"/>
  <c r="E2111" i="11"/>
  <c r="B2111" i="10"/>
  <c r="E2112" i="13"/>
  <c r="O2112" i="20"/>
  <c r="B2113" i="20"/>
  <c r="L2113" i="20" s="1"/>
  <c r="E2111" i="10"/>
  <c r="E2123" i="9"/>
  <c r="D2111" i="14"/>
  <c r="C2111" i="14"/>
  <c r="B2111" i="14"/>
  <c r="E2113" i="20"/>
  <c r="I2122" i="9"/>
  <c r="H2122" i="9"/>
  <c r="B2111" i="12"/>
  <c r="C2111" i="12"/>
  <c r="D2111" i="12"/>
  <c r="B2123" i="9"/>
  <c r="C2123" i="9"/>
  <c r="D2123" i="9"/>
  <c r="E2111" i="14"/>
  <c r="J2122" i="9"/>
  <c r="F2122" i="9"/>
  <c r="G2122" i="9"/>
  <c r="E2111" i="12"/>
  <c r="B2112" i="13"/>
  <c r="B2112" i="42" s="1"/>
  <c r="Z2699" i="1" l="1"/>
  <c r="AR2698" i="1"/>
  <c r="R3337" i="1"/>
  <c r="M4176" i="1"/>
  <c r="K4177" i="1"/>
  <c r="T3961" i="1"/>
  <c r="AG2117" i="1"/>
  <c r="D2113" i="20"/>
  <c r="N2113" i="20" s="1"/>
  <c r="C2113" i="20"/>
  <c r="M2113" i="20" s="1"/>
  <c r="D2113" i="19"/>
  <c r="N2113" i="19" s="1"/>
  <c r="C2113" i="19"/>
  <c r="M2113" i="19" s="1"/>
  <c r="E2123" i="42"/>
  <c r="F2113" i="42"/>
  <c r="D2113" i="13"/>
  <c r="D2113" i="42" s="1"/>
  <c r="C2113" i="13"/>
  <c r="C2113" i="42" s="1"/>
  <c r="F2112" i="43"/>
  <c r="D2112" i="10"/>
  <c r="D2112" i="43" s="1"/>
  <c r="C2112" i="10"/>
  <c r="C2112" i="43" s="1"/>
  <c r="B2111" i="43"/>
  <c r="I2111" i="43" s="1"/>
  <c r="J2111" i="10"/>
  <c r="H2111" i="10"/>
  <c r="E2115" i="43"/>
  <c r="E2112" i="11"/>
  <c r="C2112" i="11"/>
  <c r="B2112" i="11"/>
  <c r="D2112" i="11"/>
  <c r="B2114" i="19"/>
  <c r="L2114" i="19" s="1"/>
  <c r="O2113" i="19"/>
  <c r="E2114" i="19"/>
  <c r="D2112" i="14"/>
  <c r="C2112" i="14"/>
  <c r="B2112" i="14"/>
  <c r="B2114" i="20"/>
  <c r="L2114" i="20" s="1"/>
  <c r="O2113" i="20"/>
  <c r="B2112" i="10"/>
  <c r="C2112" i="12"/>
  <c r="B2112" i="12"/>
  <c r="D2112" i="12"/>
  <c r="F2123" i="9"/>
  <c r="H2123" i="9"/>
  <c r="E2114" i="20"/>
  <c r="E2112" i="10"/>
  <c r="E2113" i="13"/>
  <c r="E2112" i="12"/>
  <c r="D2124" i="9"/>
  <c r="B2124" i="9"/>
  <c r="C2124" i="9"/>
  <c r="J2123" i="9"/>
  <c r="I2123" i="9"/>
  <c r="E2112" i="14"/>
  <c r="G2123" i="9"/>
  <c r="E2124" i="9"/>
  <c r="B2113" i="13"/>
  <c r="B2113" i="42" s="1"/>
  <c r="Z2700" i="1" l="1"/>
  <c r="AR2699" i="1"/>
  <c r="K4178" i="1"/>
  <c r="M4177" i="1"/>
  <c r="R3338" i="1"/>
  <c r="T3962" i="1"/>
  <c r="AG2118" i="1"/>
  <c r="D2114" i="19"/>
  <c r="N2114" i="19" s="1"/>
  <c r="C2114" i="19"/>
  <c r="M2114" i="19" s="1"/>
  <c r="D2114" i="20"/>
  <c r="N2114" i="20" s="1"/>
  <c r="C2114" i="20"/>
  <c r="M2114" i="20" s="1"/>
  <c r="E2124" i="42"/>
  <c r="F2114" i="42"/>
  <c r="D2114" i="13"/>
  <c r="D2114" i="42" s="1"/>
  <c r="C2114" i="13"/>
  <c r="C2114" i="42" s="1"/>
  <c r="B2112" i="43"/>
  <c r="I2112" i="43" s="1"/>
  <c r="J2112" i="10"/>
  <c r="H2112" i="10"/>
  <c r="F2113" i="43"/>
  <c r="D2113" i="10"/>
  <c r="D2113" i="43" s="1"/>
  <c r="C2113" i="10"/>
  <c r="C2113" i="43" s="1"/>
  <c r="E2116" i="43"/>
  <c r="E2115" i="19"/>
  <c r="C2113" i="11"/>
  <c r="B2113" i="11"/>
  <c r="D2113" i="11"/>
  <c r="O2114" i="19"/>
  <c r="B2115" i="19"/>
  <c r="L2115" i="19" s="1"/>
  <c r="E2113" i="11"/>
  <c r="B2113" i="14"/>
  <c r="D2113" i="14"/>
  <c r="C2113" i="14"/>
  <c r="E2113" i="12"/>
  <c r="E2114" i="13"/>
  <c r="O2114" i="20"/>
  <c r="B2115" i="20"/>
  <c r="L2115" i="20" s="1"/>
  <c r="I2124" i="9"/>
  <c r="D2125" i="9"/>
  <c r="C2125" i="9"/>
  <c r="B2125" i="9"/>
  <c r="J2124" i="9"/>
  <c r="B2113" i="12"/>
  <c r="C2113" i="12"/>
  <c r="D2113" i="12"/>
  <c r="E2113" i="10"/>
  <c r="E2115" i="20"/>
  <c r="E2125" i="9"/>
  <c r="E2113" i="14"/>
  <c r="F2124" i="9"/>
  <c r="G2124" i="9"/>
  <c r="B2113" i="10"/>
  <c r="H2124" i="9"/>
  <c r="B2114" i="13"/>
  <c r="B2114" i="42" s="1"/>
  <c r="Z2701" i="1" l="1"/>
  <c r="AR2700" i="1"/>
  <c r="R3339" i="1"/>
  <c r="M4178" i="1"/>
  <c r="K4179" i="1"/>
  <c r="T3963" i="1"/>
  <c r="AG2119" i="1"/>
  <c r="D2115" i="19"/>
  <c r="N2115" i="19" s="1"/>
  <c r="C2115" i="19"/>
  <c r="M2115" i="19" s="1"/>
  <c r="D2115" i="20"/>
  <c r="N2115" i="20" s="1"/>
  <c r="C2115" i="20"/>
  <c r="M2115" i="20" s="1"/>
  <c r="E2125" i="42"/>
  <c r="F2115" i="42"/>
  <c r="D2115" i="13"/>
  <c r="D2115" i="42" s="1"/>
  <c r="C2115" i="13"/>
  <c r="C2115" i="42" s="1"/>
  <c r="F2114" i="43"/>
  <c r="D2114" i="10"/>
  <c r="D2114" i="43" s="1"/>
  <c r="C2114" i="10"/>
  <c r="C2114" i="43" s="1"/>
  <c r="B2113" i="43"/>
  <c r="I2113" i="43" s="1"/>
  <c r="J2113" i="10"/>
  <c r="H2113" i="10"/>
  <c r="H2125" i="9"/>
  <c r="E2117" i="43"/>
  <c r="C2114" i="11"/>
  <c r="B2114" i="11"/>
  <c r="D2114" i="11"/>
  <c r="E2114" i="11"/>
  <c r="O2115" i="19"/>
  <c r="B2116" i="19"/>
  <c r="L2116" i="19" s="1"/>
  <c r="E2116" i="19"/>
  <c r="E2116" i="20"/>
  <c r="J2125" i="9"/>
  <c r="C2114" i="12"/>
  <c r="B2114" i="12"/>
  <c r="D2114" i="12"/>
  <c r="E2114" i="14"/>
  <c r="D2126" i="9"/>
  <c r="C2126" i="9"/>
  <c r="I2125" i="9"/>
  <c r="B2126" i="9"/>
  <c r="B2114" i="10"/>
  <c r="E2115" i="13"/>
  <c r="C2114" i="14"/>
  <c r="B2114" i="14"/>
  <c r="D2114" i="14"/>
  <c r="E2126" i="9"/>
  <c r="E2114" i="10"/>
  <c r="O2115" i="20"/>
  <c r="B2116" i="20"/>
  <c r="L2116" i="20" s="1"/>
  <c r="G2125" i="9"/>
  <c r="F2125" i="9"/>
  <c r="B2115" i="13"/>
  <c r="B2115" i="42" s="1"/>
  <c r="E2114" i="12"/>
  <c r="Z2702" i="1" l="1"/>
  <c r="AR2701" i="1"/>
  <c r="M4179" i="1"/>
  <c r="K4180" i="1"/>
  <c r="R3340" i="1"/>
  <c r="T3964" i="1"/>
  <c r="AG2120" i="1"/>
  <c r="D2116" i="19"/>
  <c r="N2116" i="19" s="1"/>
  <c r="C2116" i="19"/>
  <c r="M2116" i="19" s="1"/>
  <c r="D2116" i="20"/>
  <c r="N2116" i="20" s="1"/>
  <c r="C2116" i="20"/>
  <c r="M2116" i="20" s="1"/>
  <c r="E2126" i="42"/>
  <c r="B2114" i="43"/>
  <c r="I2114" i="43" s="1"/>
  <c r="J2114" i="10"/>
  <c r="H2114" i="10"/>
  <c r="F2115" i="43"/>
  <c r="D2115" i="10"/>
  <c r="D2115" i="43" s="1"/>
  <c r="C2115" i="10"/>
  <c r="C2115" i="43" s="1"/>
  <c r="F2116" i="42"/>
  <c r="D2116" i="13"/>
  <c r="D2116" i="42" s="1"/>
  <c r="C2116" i="13"/>
  <c r="C2116" i="42" s="1"/>
  <c r="E2118" i="43"/>
  <c r="B2117" i="19"/>
  <c r="L2117" i="19" s="1"/>
  <c r="O2116" i="19"/>
  <c r="E2115" i="11"/>
  <c r="E2117" i="19"/>
  <c r="B2115" i="11"/>
  <c r="C2115" i="11"/>
  <c r="D2115" i="11"/>
  <c r="E2115" i="12"/>
  <c r="E2116" i="13"/>
  <c r="F2126" i="9"/>
  <c r="G2126" i="9"/>
  <c r="B2115" i="14"/>
  <c r="D2115" i="14"/>
  <c r="C2115" i="14"/>
  <c r="E2117" i="20"/>
  <c r="C2127" i="9"/>
  <c r="B2127" i="9"/>
  <c r="D2127" i="9"/>
  <c r="I2126" i="9"/>
  <c r="J2126" i="9"/>
  <c r="E2115" i="14"/>
  <c r="E2115" i="10"/>
  <c r="B2115" i="12"/>
  <c r="D2115" i="12"/>
  <c r="C2115" i="12"/>
  <c r="B2115" i="10"/>
  <c r="E2127" i="9"/>
  <c r="B2116" i="13"/>
  <c r="B2116" i="42" s="1"/>
  <c r="H2126" i="9"/>
  <c r="B2117" i="20"/>
  <c r="L2117" i="20" s="1"/>
  <c r="O2116" i="20"/>
  <c r="Z2703" i="1" l="1"/>
  <c r="AR2702" i="1"/>
  <c r="R3341" i="1"/>
  <c r="M4180" i="1"/>
  <c r="K4181" i="1"/>
  <c r="T3965" i="1"/>
  <c r="AG2121" i="1"/>
  <c r="D2117" i="20"/>
  <c r="N2117" i="20" s="1"/>
  <c r="C2117" i="20"/>
  <c r="M2117" i="20" s="1"/>
  <c r="D2117" i="19"/>
  <c r="N2117" i="19" s="1"/>
  <c r="C2117" i="19"/>
  <c r="M2117" i="19" s="1"/>
  <c r="E2127" i="42"/>
  <c r="F2117" i="42"/>
  <c r="D2117" i="13"/>
  <c r="D2117" i="42" s="1"/>
  <c r="C2117" i="13"/>
  <c r="C2117" i="42" s="1"/>
  <c r="B2115" i="43"/>
  <c r="I2115" i="43" s="1"/>
  <c r="J2115" i="10"/>
  <c r="H2115" i="10"/>
  <c r="F2116" i="43"/>
  <c r="D2116" i="10"/>
  <c r="D2116" i="43" s="1"/>
  <c r="C2116" i="10"/>
  <c r="C2116" i="43" s="1"/>
  <c r="H2127" i="9"/>
  <c r="E2119" i="43"/>
  <c r="E2118" i="19"/>
  <c r="B2116" i="11"/>
  <c r="C2116" i="11"/>
  <c r="D2116" i="11"/>
  <c r="O2117" i="19"/>
  <c r="B2118" i="19"/>
  <c r="L2118" i="19" s="1"/>
  <c r="E2116" i="11"/>
  <c r="E2116" i="14"/>
  <c r="E2118" i="20"/>
  <c r="E2117" i="13"/>
  <c r="D2128" i="9"/>
  <c r="I2127" i="9"/>
  <c r="B2128" i="9"/>
  <c r="J2127" i="9"/>
  <c r="C2128" i="9"/>
  <c r="E2116" i="10"/>
  <c r="C2116" i="14"/>
  <c r="D2116" i="14"/>
  <c r="B2116" i="14"/>
  <c r="G2127" i="9"/>
  <c r="F2127" i="9"/>
  <c r="E2128" i="9"/>
  <c r="B2116" i="10"/>
  <c r="B2116" i="12"/>
  <c r="D2116" i="12"/>
  <c r="C2116" i="12"/>
  <c r="O2117" i="20"/>
  <c r="B2118" i="20"/>
  <c r="L2118" i="20" s="1"/>
  <c r="B2117" i="13"/>
  <c r="B2117" i="42" s="1"/>
  <c r="E2116" i="12"/>
  <c r="Z2704" i="1" l="1"/>
  <c r="AR2703" i="1"/>
  <c r="K4182" i="1"/>
  <c r="M4181" i="1"/>
  <c r="R3342" i="1"/>
  <c r="T3966" i="1"/>
  <c r="AG2122" i="1"/>
  <c r="D2118" i="20"/>
  <c r="N2118" i="20" s="1"/>
  <c r="C2118" i="20"/>
  <c r="M2118" i="20" s="1"/>
  <c r="D2118" i="19"/>
  <c r="N2118" i="19" s="1"/>
  <c r="C2118" i="19"/>
  <c r="M2118" i="19" s="1"/>
  <c r="E2128" i="42"/>
  <c r="B2116" i="43"/>
  <c r="I2116" i="43" s="1"/>
  <c r="J2116" i="10"/>
  <c r="H2116" i="10"/>
  <c r="F2117" i="43"/>
  <c r="D2117" i="10"/>
  <c r="D2117" i="43" s="1"/>
  <c r="C2117" i="10"/>
  <c r="C2117" i="43" s="1"/>
  <c r="F2118" i="42"/>
  <c r="D2118" i="13"/>
  <c r="D2118" i="42" s="1"/>
  <c r="C2118" i="13"/>
  <c r="C2118" i="42" s="1"/>
  <c r="E2120" i="43"/>
  <c r="E2117" i="11"/>
  <c r="B2119" i="19"/>
  <c r="L2119" i="19" s="1"/>
  <c r="O2118" i="19"/>
  <c r="B2117" i="11"/>
  <c r="C2117" i="11"/>
  <c r="D2117" i="11"/>
  <c r="E2119" i="19"/>
  <c r="E2117" i="10"/>
  <c r="E2119" i="20"/>
  <c r="E2117" i="12"/>
  <c r="B2117" i="10"/>
  <c r="G2128" i="9"/>
  <c r="F2128" i="9"/>
  <c r="B2118" i="13"/>
  <c r="B2118" i="42" s="1"/>
  <c r="C2117" i="14"/>
  <c r="D2117" i="14"/>
  <c r="B2117" i="14"/>
  <c r="C2129" i="9"/>
  <c r="B2129" i="9"/>
  <c r="I2128" i="9"/>
  <c r="D2129" i="9"/>
  <c r="E2118" i="13"/>
  <c r="C2117" i="12"/>
  <c r="B2117" i="12"/>
  <c r="D2117" i="12"/>
  <c r="E2129" i="9"/>
  <c r="J2128" i="9"/>
  <c r="H2128" i="9"/>
  <c r="B2119" i="20"/>
  <c r="L2119" i="20" s="1"/>
  <c r="O2118" i="20"/>
  <c r="E2117" i="14"/>
  <c r="Z2705" i="1" l="1"/>
  <c r="AR2704" i="1"/>
  <c r="R3343" i="1"/>
  <c r="M4182" i="1"/>
  <c r="K4183" i="1"/>
  <c r="T3967" i="1"/>
  <c r="AG2123" i="1"/>
  <c r="D2119" i="19"/>
  <c r="N2119" i="19" s="1"/>
  <c r="C2119" i="19"/>
  <c r="M2119" i="19" s="1"/>
  <c r="D2119" i="20"/>
  <c r="N2119" i="20" s="1"/>
  <c r="C2119" i="20"/>
  <c r="M2119" i="20" s="1"/>
  <c r="E2129" i="42"/>
  <c r="B2117" i="43"/>
  <c r="I2117" i="43" s="1"/>
  <c r="J2117" i="10"/>
  <c r="H2117" i="10"/>
  <c r="F2118" i="43"/>
  <c r="D2118" i="10"/>
  <c r="D2118" i="43" s="1"/>
  <c r="C2118" i="10"/>
  <c r="C2118" i="43" s="1"/>
  <c r="F2119" i="42"/>
  <c r="D2119" i="13"/>
  <c r="D2119" i="42" s="1"/>
  <c r="C2119" i="13"/>
  <c r="C2119" i="42" s="1"/>
  <c r="E2121" i="43"/>
  <c r="B2120" i="19"/>
  <c r="L2120" i="19" s="1"/>
  <c r="O2119" i="19"/>
  <c r="E2120" i="19"/>
  <c r="E2118" i="11"/>
  <c r="B2118" i="11"/>
  <c r="C2118" i="11"/>
  <c r="D2118" i="11"/>
  <c r="E2130" i="9"/>
  <c r="G2129" i="9"/>
  <c r="F2129" i="9"/>
  <c r="E2120" i="20"/>
  <c r="E2119" i="13"/>
  <c r="D2118" i="12"/>
  <c r="B2118" i="12"/>
  <c r="C2118" i="12"/>
  <c r="B2118" i="10"/>
  <c r="D2118" i="14"/>
  <c r="C2118" i="14"/>
  <c r="B2118" i="14"/>
  <c r="H2129" i="9"/>
  <c r="E2118" i="12"/>
  <c r="E2118" i="10"/>
  <c r="E2118" i="14"/>
  <c r="C2130" i="9"/>
  <c r="B2130" i="9"/>
  <c r="D2130" i="9"/>
  <c r="J2129" i="9"/>
  <c r="I2129" i="9"/>
  <c r="B2119" i="13"/>
  <c r="B2119" i="42" s="1"/>
  <c r="O2119" i="20"/>
  <c r="B2120" i="20"/>
  <c r="L2120" i="20" s="1"/>
  <c r="Z2706" i="1" l="1"/>
  <c r="AR2705" i="1"/>
  <c r="K4184" i="1"/>
  <c r="M4183" i="1"/>
  <c r="R3344" i="1"/>
  <c r="T3968" i="1"/>
  <c r="AG2124" i="1"/>
  <c r="D2120" i="20"/>
  <c r="N2120" i="20" s="1"/>
  <c r="C2120" i="20"/>
  <c r="M2120" i="20" s="1"/>
  <c r="D2120" i="19"/>
  <c r="N2120" i="19" s="1"/>
  <c r="C2120" i="19"/>
  <c r="M2120" i="19" s="1"/>
  <c r="E2130" i="42"/>
  <c r="B2118" i="43"/>
  <c r="I2118" i="43" s="1"/>
  <c r="J2118" i="10"/>
  <c r="H2118" i="10"/>
  <c r="F2120" i="42"/>
  <c r="D2120" i="13"/>
  <c r="D2120" i="42" s="1"/>
  <c r="C2120" i="13"/>
  <c r="C2120" i="42" s="1"/>
  <c r="F2119" i="43"/>
  <c r="D2119" i="10"/>
  <c r="D2119" i="43" s="1"/>
  <c r="C2119" i="10"/>
  <c r="C2119" i="43" s="1"/>
  <c r="E2122" i="43"/>
  <c r="B2119" i="11"/>
  <c r="D2119" i="11"/>
  <c r="C2119" i="11"/>
  <c r="E2119" i="11"/>
  <c r="O2120" i="19"/>
  <c r="B2121" i="19"/>
  <c r="L2121" i="19" s="1"/>
  <c r="E2121" i="19"/>
  <c r="E2119" i="12"/>
  <c r="E2120" i="13"/>
  <c r="E2119" i="14"/>
  <c r="H2130" i="9"/>
  <c r="C2119" i="14"/>
  <c r="D2119" i="14"/>
  <c r="B2119" i="14"/>
  <c r="O2120" i="20"/>
  <c r="B2121" i="20"/>
  <c r="L2121" i="20" s="1"/>
  <c r="B2119" i="10"/>
  <c r="F2130" i="9"/>
  <c r="G2130" i="9"/>
  <c r="B2120" i="13"/>
  <c r="B2120" i="42" s="1"/>
  <c r="E2121" i="20"/>
  <c r="B2131" i="9"/>
  <c r="J2130" i="9"/>
  <c r="C2131" i="9"/>
  <c r="D2131" i="9"/>
  <c r="I2130" i="9"/>
  <c r="E2119" i="10"/>
  <c r="D2119" i="12"/>
  <c r="C2119" i="12"/>
  <c r="B2119" i="12"/>
  <c r="E2131" i="9"/>
  <c r="Z2707" i="1" l="1"/>
  <c r="AR2706" i="1"/>
  <c r="R3345" i="1"/>
  <c r="M4184" i="1"/>
  <c r="K4185" i="1"/>
  <c r="T3969" i="1"/>
  <c r="AG2125" i="1"/>
  <c r="D2121" i="19"/>
  <c r="N2121" i="19" s="1"/>
  <c r="C2121" i="19"/>
  <c r="M2121" i="19" s="1"/>
  <c r="D2121" i="20"/>
  <c r="N2121" i="20" s="1"/>
  <c r="C2121" i="20"/>
  <c r="M2121" i="20" s="1"/>
  <c r="E2131" i="42"/>
  <c r="F2120" i="43"/>
  <c r="D2120" i="10"/>
  <c r="D2120" i="43" s="1"/>
  <c r="C2120" i="10"/>
  <c r="C2120" i="43" s="1"/>
  <c r="B2119" i="43"/>
  <c r="I2119" i="43" s="1"/>
  <c r="J2119" i="10"/>
  <c r="H2119" i="10"/>
  <c r="F2121" i="42"/>
  <c r="D2121" i="13"/>
  <c r="D2121" i="42" s="1"/>
  <c r="C2121" i="13"/>
  <c r="C2121" i="42" s="1"/>
  <c r="E2123" i="43"/>
  <c r="B2122" i="19"/>
  <c r="L2122" i="19" s="1"/>
  <c r="O2121" i="19"/>
  <c r="E2122" i="19"/>
  <c r="E2120" i="11"/>
  <c r="B2120" i="11"/>
  <c r="C2120" i="11"/>
  <c r="D2120" i="11"/>
  <c r="J2131" i="9"/>
  <c r="C2120" i="14"/>
  <c r="B2120" i="14"/>
  <c r="D2120" i="14"/>
  <c r="E2121" i="13"/>
  <c r="B2120" i="10"/>
  <c r="D2132" i="9"/>
  <c r="C2132" i="9"/>
  <c r="B2132" i="9"/>
  <c r="I2131" i="9"/>
  <c r="F2131" i="9"/>
  <c r="G2131" i="9"/>
  <c r="E2120" i="10"/>
  <c r="H2131" i="9"/>
  <c r="O2121" i="20"/>
  <c r="B2122" i="20"/>
  <c r="L2122" i="20" s="1"/>
  <c r="B2121" i="13"/>
  <c r="B2121" i="42" s="1"/>
  <c r="B2120" i="12"/>
  <c r="D2120" i="12"/>
  <c r="C2120" i="12"/>
  <c r="E2132" i="9"/>
  <c r="E2122" i="20"/>
  <c r="E2120" i="14"/>
  <c r="E2120" i="12"/>
  <c r="Z2708" i="1" l="1"/>
  <c r="AR2707" i="1"/>
  <c r="M4185" i="1"/>
  <c r="K4186" i="1"/>
  <c r="R3346" i="1"/>
  <c r="T3970" i="1"/>
  <c r="AG2126" i="1"/>
  <c r="D2122" i="19"/>
  <c r="N2122" i="19" s="1"/>
  <c r="C2122" i="19"/>
  <c r="M2122" i="19" s="1"/>
  <c r="D2122" i="20"/>
  <c r="N2122" i="20" s="1"/>
  <c r="C2122" i="20"/>
  <c r="M2122" i="20" s="1"/>
  <c r="E2132" i="42"/>
  <c r="F2121" i="43"/>
  <c r="D2121" i="10"/>
  <c r="D2121" i="43" s="1"/>
  <c r="C2121" i="10"/>
  <c r="C2121" i="43" s="1"/>
  <c r="B2120" i="43"/>
  <c r="I2120" i="43" s="1"/>
  <c r="J2120" i="10"/>
  <c r="H2120" i="10"/>
  <c r="F2122" i="42"/>
  <c r="D2122" i="13"/>
  <c r="D2122" i="42" s="1"/>
  <c r="C2122" i="13"/>
  <c r="C2122" i="42" s="1"/>
  <c r="E2124" i="43"/>
  <c r="E2121" i="11"/>
  <c r="C2121" i="11"/>
  <c r="B2121" i="11"/>
  <c r="D2121" i="11"/>
  <c r="O2122" i="19"/>
  <c r="B2123" i="19"/>
  <c r="L2123" i="19" s="1"/>
  <c r="E2123" i="19"/>
  <c r="E2121" i="12"/>
  <c r="O2122" i="20"/>
  <c r="B2123" i="20"/>
  <c r="L2123" i="20" s="1"/>
  <c r="E2133" i="9"/>
  <c r="F2132" i="9"/>
  <c r="G2132" i="9"/>
  <c r="E2122" i="13"/>
  <c r="E2123" i="20"/>
  <c r="J2132" i="9"/>
  <c r="E2121" i="14"/>
  <c r="C2121" i="14"/>
  <c r="B2121" i="14"/>
  <c r="D2121" i="14"/>
  <c r="C2133" i="9"/>
  <c r="B2133" i="9"/>
  <c r="D2133" i="9"/>
  <c r="I2132" i="9"/>
  <c r="E2121" i="10"/>
  <c r="H2132" i="9"/>
  <c r="C2121" i="12"/>
  <c r="D2121" i="12"/>
  <c r="B2121" i="12"/>
  <c r="B2121" i="10"/>
  <c r="B2122" i="13"/>
  <c r="B2122" i="42" s="1"/>
  <c r="Z2709" i="1" l="1"/>
  <c r="AR2708" i="1"/>
  <c r="R3347" i="1"/>
  <c r="K4187" i="1"/>
  <c r="M4186" i="1"/>
  <c r="T3971" i="1"/>
  <c r="AG2127" i="1"/>
  <c r="D2123" i="20"/>
  <c r="N2123" i="20" s="1"/>
  <c r="C2123" i="20"/>
  <c r="M2123" i="20" s="1"/>
  <c r="D2123" i="19"/>
  <c r="N2123" i="19" s="1"/>
  <c r="C2123" i="19"/>
  <c r="M2123" i="19" s="1"/>
  <c r="E2133" i="42"/>
  <c r="B2121" i="43"/>
  <c r="I2121" i="43" s="1"/>
  <c r="J2121" i="10"/>
  <c r="H2121" i="10"/>
  <c r="F2122" i="43"/>
  <c r="D2122" i="10"/>
  <c r="D2122" i="43" s="1"/>
  <c r="C2122" i="10"/>
  <c r="C2122" i="43" s="1"/>
  <c r="F2123" i="42"/>
  <c r="D2123" i="13"/>
  <c r="D2123" i="42" s="1"/>
  <c r="C2123" i="13"/>
  <c r="C2123" i="42" s="1"/>
  <c r="E2125" i="43"/>
  <c r="O2123" i="19"/>
  <c r="B2124" i="19"/>
  <c r="L2124" i="19" s="1"/>
  <c r="E2124" i="19"/>
  <c r="E2122" i="11"/>
  <c r="C2122" i="11"/>
  <c r="D2122" i="11"/>
  <c r="B2122" i="11"/>
  <c r="B2122" i="10"/>
  <c r="F2133" i="9"/>
  <c r="G2133" i="9"/>
  <c r="B2124" i="20"/>
  <c r="L2124" i="20" s="1"/>
  <c r="O2123" i="20"/>
  <c r="E2123" i="13"/>
  <c r="E2134" i="9"/>
  <c r="B2122" i="14"/>
  <c r="C2122" i="14"/>
  <c r="D2122" i="14"/>
  <c r="E2124" i="20"/>
  <c r="E2122" i="14"/>
  <c r="B2122" i="12"/>
  <c r="C2122" i="12"/>
  <c r="D2122" i="12"/>
  <c r="E2122" i="10"/>
  <c r="I2133" i="9"/>
  <c r="H2133" i="9"/>
  <c r="B2123" i="13"/>
  <c r="B2123" i="42" s="1"/>
  <c r="D2134" i="9"/>
  <c r="C2134" i="9"/>
  <c r="J2133" i="9"/>
  <c r="B2134" i="9"/>
  <c r="E2122" i="12"/>
  <c r="Z2710" i="1" l="1"/>
  <c r="AR2709" i="1"/>
  <c r="M4187" i="1"/>
  <c r="K4188" i="1"/>
  <c r="R3348" i="1"/>
  <c r="T3972" i="1"/>
  <c r="AG2128" i="1"/>
  <c r="D2124" i="19"/>
  <c r="N2124" i="19" s="1"/>
  <c r="C2124" i="19"/>
  <c r="M2124" i="19" s="1"/>
  <c r="D2124" i="20"/>
  <c r="N2124" i="20" s="1"/>
  <c r="C2124" i="20"/>
  <c r="M2124" i="20" s="1"/>
  <c r="E2134" i="42"/>
  <c r="F2123" i="43"/>
  <c r="D2123" i="10"/>
  <c r="D2123" i="43" s="1"/>
  <c r="C2123" i="10"/>
  <c r="C2123" i="43" s="1"/>
  <c r="F2124" i="42"/>
  <c r="D2124" i="13"/>
  <c r="D2124" i="42" s="1"/>
  <c r="C2124" i="13"/>
  <c r="C2124" i="42" s="1"/>
  <c r="B2122" i="43"/>
  <c r="I2122" i="43" s="1"/>
  <c r="J2122" i="10"/>
  <c r="H2122" i="10"/>
  <c r="E2126" i="43"/>
  <c r="E2123" i="11"/>
  <c r="C2123" i="11"/>
  <c r="D2123" i="11"/>
  <c r="B2123" i="11"/>
  <c r="O2124" i="19"/>
  <c r="B2125" i="19"/>
  <c r="L2125" i="19" s="1"/>
  <c r="E2125" i="19"/>
  <c r="F2134" i="9"/>
  <c r="G2134" i="9"/>
  <c r="B2123" i="10"/>
  <c r="E2123" i="14"/>
  <c r="E2123" i="10"/>
  <c r="B2125" i="20"/>
  <c r="L2125" i="20" s="1"/>
  <c r="O2124" i="20"/>
  <c r="B2124" i="13"/>
  <c r="B2124" i="42" s="1"/>
  <c r="D2123" i="12"/>
  <c r="C2123" i="12"/>
  <c r="B2123" i="12"/>
  <c r="E2125" i="20"/>
  <c r="C2135" i="9"/>
  <c r="D2135" i="9"/>
  <c r="J2134" i="9"/>
  <c r="I2134" i="9"/>
  <c r="B2135" i="9"/>
  <c r="E2124" i="13"/>
  <c r="E2123" i="12"/>
  <c r="H2134" i="9"/>
  <c r="C2123" i="14"/>
  <c r="D2123" i="14"/>
  <c r="B2123" i="14"/>
  <c r="E2135" i="9"/>
  <c r="Z2711" i="1" l="1"/>
  <c r="AR2710" i="1"/>
  <c r="R3349" i="1"/>
  <c r="M4188" i="1"/>
  <c r="K4189" i="1"/>
  <c r="T3973" i="1"/>
  <c r="AG2129" i="1"/>
  <c r="D2125" i="19"/>
  <c r="N2125" i="19" s="1"/>
  <c r="C2125" i="19"/>
  <c r="M2125" i="19" s="1"/>
  <c r="D2125" i="20"/>
  <c r="N2125" i="20" s="1"/>
  <c r="C2125" i="20"/>
  <c r="M2125" i="20" s="1"/>
  <c r="E2135" i="42"/>
  <c r="F2124" i="43"/>
  <c r="D2124" i="10"/>
  <c r="D2124" i="43" s="1"/>
  <c r="C2124" i="10"/>
  <c r="C2124" i="43" s="1"/>
  <c r="F2125" i="42"/>
  <c r="D2125" i="13"/>
  <c r="D2125" i="42" s="1"/>
  <c r="C2125" i="13"/>
  <c r="C2125" i="42" s="1"/>
  <c r="B2123" i="43"/>
  <c r="I2123" i="43" s="1"/>
  <c r="J2123" i="10"/>
  <c r="H2123" i="10"/>
  <c r="E2127" i="43"/>
  <c r="B2126" i="19"/>
  <c r="L2126" i="19" s="1"/>
  <c r="O2125" i="19"/>
  <c r="E2126" i="19"/>
  <c r="C2124" i="11"/>
  <c r="D2124" i="11"/>
  <c r="B2124" i="11"/>
  <c r="E2124" i="11"/>
  <c r="D2124" i="12"/>
  <c r="C2124" i="12"/>
  <c r="B2124" i="12"/>
  <c r="E2125" i="13"/>
  <c r="H2135" i="9"/>
  <c r="C2136" i="9"/>
  <c r="D2136" i="9"/>
  <c r="J2135" i="9"/>
  <c r="B2136" i="9"/>
  <c r="I2135" i="9"/>
  <c r="E2124" i="12"/>
  <c r="G2135" i="9"/>
  <c r="F2135" i="9"/>
  <c r="E2124" i="14"/>
  <c r="B2125" i="13"/>
  <c r="B2125" i="42" s="1"/>
  <c r="O2125" i="20"/>
  <c r="B2126" i="20"/>
  <c r="L2126" i="20" s="1"/>
  <c r="E2124" i="10"/>
  <c r="C2124" i="14"/>
  <c r="B2124" i="14"/>
  <c r="D2124" i="14"/>
  <c r="E2136" i="9"/>
  <c r="E2126" i="20"/>
  <c r="B2124" i="10"/>
  <c r="Z2712" i="1" l="1"/>
  <c r="AR2711" i="1"/>
  <c r="M4189" i="1"/>
  <c r="K4190" i="1"/>
  <c r="R3350" i="1"/>
  <c r="T3974" i="1"/>
  <c r="AG2130" i="1"/>
  <c r="D2126" i="19"/>
  <c r="N2126" i="19" s="1"/>
  <c r="C2126" i="19"/>
  <c r="M2126" i="19" s="1"/>
  <c r="D2126" i="20"/>
  <c r="N2126" i="20" s="1"/>
  <c r="C2126" i="20"/>
  <c r="M2126" i="20" s="1"/>
  <c r="E2136" i="42"/>
  <c r="F2125" i="43"/>
  <c r="D2125" i="10"/>
  <c r="D2125" i="43" s="1"/>
  <c r="C2125" i="10"/>
  <c r="C2125" i="43" s="1"/>
  <c r="F2126" i="42"/>
  <c r="D2126" i="13"/>
  <c r="D2126" i="42" s="1"/>
  <c r="C2126" i="13"/>
  <c r="C2126" i="42" s="1"/>
  <c r="B2124" i="43"/>
  <c r="I2124" i="43" s="1"/>
  <c r="J2124" i="10"/>
  <c r="H2124" i="10"/>
  <c r="E2128" i="43"/>
  <c r="E2125" i="11"/>
  <c r="B2125" i="11"/>
  <c r="D2125" i="11"/>
  <c r="C2125" i="11"/>
  <c r="B2127" i="19"/>
  <c r="L2127" i="19" s="1"/>
  <c r="O2126" i="19"/>
  <c r="E2127" i="19"/>
  <c r="E2125" i="14"/>
  <c r="E2126" i="13"/>
  <c r="C2137" i="9"/>
  <c r="B2137" i="9"/>
  <c r="D2137" i="9"/>
  <c r="J2136" i="9"/>
  <c r="D2125" i="14"/>
  <c r="C2125" i="14"/>
  <c r="B2125" i="14"/>
  <c r="F2136" i="9"/>
  <c r="G2136" i="9"/>
  <c r="E2127" i="20"/>
  <c r="B2125" i="10"/>
  <c r="B2125" i="12"/>
  <c r="C2125" i="12"/>
  <c r="D2125" i="12"/>
  <c r="B2127" i="20"/>
  <c r="L2127" i="20" s="1"/>
  <c r="O2126" i="20"/>
  <c r="E2137" i="9"/>
  <c r="E2125" i="10"/>
  <c r="E2125" i="12"/>
  <c r="I2136" i="9"/>
  <c r="H2136" i="9"/>
  <c r="B2126" i="13"/>
  <c r="B2126" i="42" s="1"/>
  <c r="Z2713" i="1" l="1"/>
  <c r="AR2712" i="1"/>
  <c r="R3351" i="1"/>
  <c r="M4190" i="1"/>
  <c r="K4191" i="1"/>
  <c r="T3975" i="1"/>
  <c r="AG2131" i="1"/>
  <c r="D2127" i="20"/>
  <c r="N2127" i="20" s="1"/>
  <c r="C2127" i="20"/>
  <c r="M2127" i="20" s="1"/>
  <c r="D2127" i="19"/>
  <c r="N2127" i="19" s="1"/>
  <c r="C2127" i="19"/>
  <c r="M2127" i="19" s="1"/>
  <c r="E2137" i="42"/>
  <c r="F2126" i="43"/>
  <c r="D2126" i="10"/>
  <c r="D2126" i="43" s="1"/>
  <c r="C2126" i="10"/>
  <c r="C2126" i="43" s="1"/>
  <c r="F2127" i="42"/>
  <c r="D2127" i="13"/>
  <c r="D2127" i="42" s="1"/>
  <c r="C2127" i="13"/>
  <c r="C2127" i="42" s="1"/>
  <c r="B2125" i="43"/>
  <c r="I2125" i="43" s="1"/>
  <c r="J2125" i="10"/>
  <c r="H2125" i="10"/>
  <c r="E2129" i="43"/>
  <c r="G2137" i="9"/>
  <c r="O2127" i="19"/>
  <c r="B2128" i="19"/>
  <c r="L2128" i="19" s="1"/>
  <c r="E2128" i="19"/>
  <c r="D2126" i="11"/>
  <c r="B2126" i="11"/>
  <c r="C2126" i="11"/>
  <c r="E2126" i="11"/>
  <c r="E2126" i="12"/>
  <c r="D2138" i="9"/>
  <c r="I2137" i="9"/>
  <c r="J2137" i="9"/>
  <c r="C2138" i="9"/>
  <c r="B2138" i="9"/>
  <c r="E2128" i="20"/>
  <c r="E2127" i="13"/>
  <c r="B2126" i="10"/>
  <c r="E2126" i="14"/>
  <c r="E2138" i="9"/>
  <c r="B2127" i="13"/>
  <c r="B2127" i="42" s="1"/>
  <c r="C2126" i="14"/>
  <c r="B2126" i="14"/>
  <c r="D2126" i="14"/>
  <c r="E2126" i="10"/>
  <c r="B2126" i="12"/>
  <c r="C2126" i="12"/>
  <c r="D2126" i="12"/>
  <c r="O2127" i="20"/>
  <c r="B2128" i="20"/>
  <c r="L2128" i="20" s="1"/>
  <c r="F2137" i="9"/>
  <c r="H2137" i="9"/>
  <c r="Z2714" i="1" l="1"/>
  <c r="AR2713" i="1"/>
  <c r="K4192" i="1"/>
  <c r="M4191" i="1"/>
  <c r="R3352" i="1"/>
  <c r="T3976" i="1"/>
  <c r="AG2132" i="1"/>
  <c r="D2128" i="19"/>
  <c r="N2128" i="19" s="1"/>
  <c r="C2128" i="19"/>
  <c r="M2128" i="19" s="1"/>
  <c r="D2128" i="20"/>
  <c r="N2128" i="20" s="1"/>
  <c r="C2128" i="20"/>
  <c r="M2128" i="20" s="1"/>
  <c r="E2138" i="42"/>
  <c r="F2128" i="42"/>
  <c r="D2128" i="13"/>
  <c r="D2128" i="42" s="1"/>
  <c r="C2128" i="13"/>
  <c r="C2128" i="42" s="1"/>
  <c r="F2127" i="43"/>
  <c r="D2127" i="10"/>
  <c r="D2127" i="43" s="1"/>
  <c r="C2127" i="10"/>
  <c r="C2127" i="43" s="1"/>
  <c r="B2126" i="43"/>
  <c r="I2126" i="43" s="1"/>
  <c r="J2126" i="10"/>
  <c r="H2126" i="10"/>
  <c r="E2130" i="43"/>
  <c r="H2138" i="9"/>
  <c r="B2127" i="11"/>
  <c r="D2127" i="11"/>
  <c r="C2127" i="11"/>
  <c r="E2127" i="11"/>
  <c r="O2128" i="19"/>
  <c r="B2129" i="19"/>
  <c r="L2129" i="19" s="1"/>
  <c r="E2129" i="19"/>
  <c r="B2139" i="9"/>
  <c r="D2139" i="9"/>
  <c r="C2139" i="9"/>
  <c r="I2138" i="9"/>
  <c r="B2128" i="13"/>
  <c r="B2128" i="42" s="1"/>
  <c r="G2138" i="9"/>
  <c r="F2138" i="9"/>
  <c r="E2139" i="9"/>
  <c r="E2128" i="13"/>
  <c r="J2138" i="9"/>
  <c r="E2127" i="10"/>
  <c r="E2127" i="14"/>
  <c r="B2129" i="20"/>
  <c r="L2129" i="20" s="1"/>
  <c r="O2128" i="20"/>
  <c r="E2127" i="12"/>
  <c r="B2127" i="10"/>
  <c r="B2127" i="14"/>
  <c r="C2127" i="14"/>
  <c r="D2127" i="14"/>
  <c r="E2129" i="20"/>
  <c r="B2127" i="12"/>
  <c r="D2127" i="12"/>
  <c r="C2127" i="12"/>
  <c r="Z2715" i="1" l="1"/>
  <c r="AR2714" i="1"/>
  <c r="R3353" i="1"/>
  <c r="M4192" i="1"/>
  <c r="K4193" i="1"/>
  <c r="T3977" i="1"/>
  <c r="AG2133" i="1"/>
  <c r="D2129" i="19"/>
  <c r="N2129" i="19" s="1"/>
  <c r="C2129" i="19"/>
  <c r="M2129" i="19" s="1"/>
  <c r="D2129" i="20"/>
  <c r="N2129" i="20" s="1"/>
  <c r="C2129" i="20"/>
  <c r="M2129" i="20" s="1"/>
  <c r="E2139" i="42"/>
  <c r="B2127" i="43"/>
  <c r="I2127" i="43" s="1"/>
  <c r="J2127" i="10"/>
  <c r="H2127" i="10"/>
  <c r="F2128" i="43"/>
  <c r="D2128" i="10"/>
  <c r="D2128" i="43" s="1"/>
  <c r="C2128" i="10"/>
  <c r="C2128" i="43" s="1"/>
  <c r="F2129" i="42"/>
  <c r="D2129" i="13"/>
  <c r="D2129" i="42" s="1"/>
  <c r="C2129" i="13"/>
  <c r="C2129" i="42" s="1"/>
  <c r="E2131" i="43"/>
  <c r="D2128" i="11"/>
  <c r="C2128" i="11"/>
  <c r="B2128" i="11"/>
  <c r="E2130" i="19"/>
  <c r="B2130" i="19"/>
  <c r="L2130" i="19" s="1"/>
  <c r="O2129" i="19"/>
  <c r="E2128" i="11"/>
  <c r="H2139" i="9"/>
  <c r="E2128" i="14"/>
  <c r="C2140" i="9"/>
  <c r="J2139" i="9"/>
  <c r="B2140" i="9"/>
  <c r="I2139" i="9"/>
  <c r="D2140" i="9"/>
  <c r="H2140" i="9" s="1"/>
  <c r="B2130" i="20"/>
  <c r="L2130" i="20" s="1"/>
  <c r="O2129" i="20"/>
  <c r="E2128" i="12"/>
  <c r="B2128" i="10"/>
  <c r="B2129" i="13"/>
  <c r="B2129" i="42" s="1"/>
  <c r="E2130" i="20"/>
  <c r="D2128" i="12"/>
  <c r="C2128" i="12"/>
  <c r="B2128" i="12"/>
  <c r="B2128" i="14"/>
  <c r="D2128" i="14"/>
  <c r="C2128" i="14"/>
  <c r="E2128" i="10"/>
  <c r="E2140" i="9"/>
  <c r="E2129" i="13"/>
  <c r="F2139" i="9"/>
  <c r="G2139" i="9"/>
  <c r="Z2716" i="1" l="1"/>
  <c r="AR2715" i="1"/>
  <c r="K4194" i="1"/>
  <c r="M4193" i="1"/>
  <c r="R3354" i="1"/>
  <c r="T3978" i="1"/>
  <c r="AG2134" i="1"/>
  <c r="D2130" i="20"/>
  <c r="N2130" i="20" s="1"/>
  <c r="C2130" i="20"/>
  <c r="M2130" i="20" s="1"/>
  <c r="D2130" i="19"/>
  <c r="N2130" i="19" s="1"/>
  <c r="C2130" i="19"/>
  <c r="M2130" i="19" s="1"/>
  <c r="E2140" i="42"/>
  <c r="B2128" i="43"/>
  <c r="I2128" i="43" s="1"/>
  <c r="J2128" i="10"/>
  <c r="H2128" i="10"/>
  <c r="F2129" i="43"/>
  <c r="D2129" i="10"/>
  <c r="D2129" i="43" s="1"/>
  <c r="C2129" i="10"/>
  <c r="C2129" i="43" s="1"/>
  <c r="F2130" i="42"/>
  <c r="D2130" i="13"/>
  <c r="D2130" i="42" s="1"/>
  <c r="C2130" i="13"/>
  <c r="C2130" i="42" s="1"/>
  <c r="E2132" i="43"/>
  <c r="E2131" i="19"/>
  <c r="E2129" i="11"/>
  <c r="D2129" i="11"/>
  <c r="C2129" i="11"/>
  <c r="B2129" i="11"/>
  <c r="B2131" i="19"/>
  <c r="L2131" i="19" s="1"/>
  <c r="O2130" i="19"/>
  <c r="B2130" i="13"/>
  <c r="B2130" i="42" s="1"/>
  <c r="D2141" i="9"/>
  <c r="C2141" i="9"/>
  <c r="B2141" i="9"/>
  <c r="J2140" i="9"/>
  <c r="I2140" i="9"/>
  <c r="E2131" i="20"/>
  <c r="E2129" i="12"/>
  <c r="E2141" i="9"/>
  <c r="B2129" i="12"/>
  <c r="D2129" i="12"/>
  <c r="C2129" i="12"/>
  <c r="E2129" i="10"/>
  <c r="E2129" i="14"/>
  <c r="E2130" i="13"/>
  <c r="B2129" i="10"/>
  <c r="B2131" i="20"/>
  <c r="L2131" i="20" s="1"/>
  <c r="O2130" i="20"/>
  <c r="G2140" i="9"/>
  <c r="F2140" i="9"/>
  <c r="C2129" i="14"/>
  <c r="B2129" i="14"/>
  <c r="D2129" i="14"/>
  <c r="Z2717" i="1" l="1"/>
  <c r="AR2716" i="1"/>
  <c r="R3355" i="1"/>
  <c r="M4194" i="1"/>
  <c r="K4195" i="1"/>
  <c r="T3979" i="1"/>
  <c r="AG2135" i="1"/>
  <c r="D2131" i="20"/>
  <c r="N2131" i="20" s="1"/>
  <c r="C2131" i="20"/>
  <c r="M2131" i="20" s="1"/>
  <c r="D2131" i="19"/>
  <c r="N2131" i="19" s="1"/>
  <c r="C2131" i="19"/>
  <c r="M2131" i="19" s="1"/>
  <c r="E2141" i="42"/>
  <c r="B2129" i="43"/>
  <c r="I2129" i="43" s="1"/>
  <c r="J2129" i="10"/>
  <c r="H2129" i="10"/>
  <c r="F2130" i="43"/>
  <c r="D2130" i="10"/>
  <c r="D2130" i="43" s="1"/>
  <c r="C2130" i="10"/>
  <c r="C2130" i="43" s="1"/>
  <c r="F2131" i="42"/>
  <c r="D2131" i="13"/>
  <c r="D2131" i="42" s="1"/>
  <c r="C2131" i="13"/>
  <c r="C2131" i="42" s="1"/>
  <c r="G2141" i="9"/>
  <c r="E2133" i="43"/>
  <c r="B2132" i="19"/>
  <c r="L2132" i="19" s="1"/>
  <c r="O2131" i="19"/>
  <c r="D2130" i="11"/>
  <c r="B2130" i="11"/>
  <c r="C2130" i="11"/>
  <c r="E2130" i="11"/>
  <c r="E2132" i="19"/>
  <c r="E2131" i="13"/>
  <c r="B2130" i="10"/>
  <c r="C2130" i="12"/>
  <c r="D2130" i="12"/>
  <c r="B2130" i="12"/>
  <c r="F2141" i="9"/>
  <c r="H2141" i="9"/>
  <c r="D2142" i="9"/>
  <c r="B2142" i="9"/>
  <c r="C2142" i="9"/>
  <c r="I2141" i="9"/>
  <c r="J2141" i="9"/>
  <c r="E2130" i="12"/>
  <c r="B2131" i="13"/>
  <c r="B2131" i="42" s="1"/>
  <c r="E2130" i="14"/>
  <c r="O2131" i="20"/>
  <c r="B2132" i="20"/>
  <c r="L2132" i="20" s="1"/>
  <c r="B2130" i="14"/>
  <c r="D2130" i="14"/>
  <c r="C2130" i="14"/>
  <c r="E2130" i="10"/>
  <c r="E2142" i="9"/>
  <c r="E2132" i="20"/>
  <c r="Z2718" i="1" l="1"/>
  <c r="AR2717" i="1"/>
  <c r="K4196" i="1"/>
  <c r="M4195" i="1"/>
  <c r="R3356" i="1"/>
  <c r="T3980" i="1"/>
  <c r="AG2136" i="1"/>
  <c r="D2132" i="20"/>
  <c r="N2132" i="20" s="1"/>
  <c r="C2132" i="20"/>
  <c r="M2132" i="20" s="1"/>
  <c r="D2132" i="19"/>
  <c r="N2132" i="19" s="1"/>
  <c r="C2132" i="19"/>
  <c r="M2132" i="19" s="1"/>
  <c r="E2142" i="42"/>
  <c r="F2131" i="43"/>
  <c r="D2131" i="10"/>
  <c r="D2131" i="43" s="1"/>
  <c r="C2131" i="10"/>
  <c r="C2131" i="43" s="1"/>
  <c r="F2132" i="42"/>
  <c r="D2132" i="13"/>
  <c r="D2132" i="42" s="1"/>
  <c r="C2132" i="13"/>
  <c r="C2132" i="42" s="1"/>
  <c r="B2130" i="43"/>
  <c r="I2130" i="43" s="1"/>
  <c r="J2130" i="10"/>
  <c r="H2130" i="10"/>
  <c r="E2134" i="43"/>
  <c r="O2132" i="19"/>
  <c r="B2133" i="19"/>
  <c r="L2133" i="19" s="1"/>
  <c r="E2133" i="19"/>
  <c r="B2131" i="11"/>
  <c r="C2131" i="11"/>
  <c r="D2131" i="11"/>
  <c r="E2131" i="11"/>
  <c r="E2131" i="10"/>
  <c r="E2131" i="14"/>
  <c r="E2131" i="12"/>
  <c r="G2142" i="9"/>
  <c r="F2142" i="9"/>
  <c r="D2143" i="9"/>
  <c r="B2143" i="9"/>
  <c r="C2143" i="9"/>
  <c r="I2142" i="9"/>
  <c r="B2131" i="14"/>
  <c r="C2131" i="14"/>
  <c r="D2131" i="14"/>
  <c r="H2142" i="9"/>
  <c r="O2132" i="20"/>
  <c r="B2133" i="20"/>
  <c r="L2133" i="20" s="1"/>
  <c r="E2143" i="9"/>
  <c r="B2132" i="13"/>
  <c r="B2132" i="42" s="1"/>
  <c r="E2133" i="20"/>
  <c r="B2131" i="10"/>
  <c r="D2131" i="12"/>
  <c r="B2131" i="12"/>
  <c r="C2131" i="12"/>
  <c r="J2142" i="9"/>
  <c r="E2132" i="13"/>
  <c r="Z2719" i="1" l="1"/>
  <c r="AR2718" i="1"/>
  <c r="R3357" i="1"/>
  <c r="M4196" i="1"/>
  <c r="K4197" i="1"/>
  <c r="T3981" i="1"/>
  <c r="AG2137" i="1"/>
  <c r="D2133" i="19"/>
  <c r="N2133" i="19" s="1"/>
  <c r="C2133" i="19"/>
  <c r="M2133" i="19" s="1"/>
  <c r="D2133" i="20"/>
  <c r="N2133" i="20" s="1"/>
  <c r="C2133" i="20"/>
  <c r="M2133" i="20" s="1"/>
  <c r="E2143" i="42"/>
  <c r="F2132" i="43"/>
  <c r="D2132" i="10"/>
  <c r="D2132" i="43" s="1"/>
  <c r="C2132" i="10"/>
  <c r="C2132" i="43" s="1"/>
  <c r="B2131" i="43"/>
  <c r="I2131" i="43" s="1"/>
  <c r="J2131" i="10"/>
  <c r="H2131" i="10"/>
  <c r="F2133" i="42"/>
  <c r="D2133" i="13"/>
  <c r="D2133" i="42" s="1"/>
  <c r="C2133" i="13"/>
  <c r="C2133" i="42" s="1"/>
  <c r="E2135" i="43"/>
  <c r="E2132" i="11"/>
  <c r="B2134" i="19"/>
  <c r="L2134" i="19" s="1"/>
  <c r="O2133" i="19"/>
  <c r="H2143" i="9"/>
  <c r="C2132" i="11"/>
  <c r="D2132" i="11"/>
  <c r="B2132" i="11"/>
  <c r="E2134" i="19"/>
  <c r="E2144" i="9"/>
  <c r="C2132" i="12"/>
  <c r="D2132" i="12"/>
  <c r="B2132" i="12"/>
  <c r="E2132" i="14"/>
  <c r="B2133" i="13"/>
  <c r="B2133" i="42" s="1"/>
  <c r="E2132" i="12"/>
  <c r="E2132" i="10"/>
  <c r="O2133" i="20"/>
  <c r="B2134" i="20"/>
  <c r="L2134" i="20" s="1"/>
  <c r="D2132" i="14"/>
  <c r="B2132" i="14"/>
  <c r="C2132" i="14"/>
  <c r="B2132" i="10"/>
  <c r="E2133" i="13"/>
  <c r="E2134" i="20"/>
  <c r="I2143" i="9"/>
  <c r="B2144" i="9"/>
  <c r="D2144" i="9"/>
  <c r="C2144" i="9"/>
  <c r="J2143" i="9"/>
  <c r="F2143" i="9"/>
  <c r="G2143" i="9"/>
  <c r="Z2720" i="1" l="1"/>
  <c r="AR2719" i="1"/>
  <c r="M4197" i="1"/>
  <c r="K4198" i="1"/>
  <c r="R3358" i="1"/>
  <c r="T3982" i="1"/>
  <c r="AG2138" i="1"/>
  <c r="D2134" i="20"/>
  <c r="N2134" i="20" s="1"/>
  <c r="C2134" i="20"/>
  <c r="M2134" i="20" s="1"/>
  <c r="D2134" i="19"/>
  <c r="N2134" i="19" s="1"/>
  <c r="C2134" i="19"/>
  <c r="M2134" i="19" s="1"/>
  <c r="E2144" i="42"/>
  <c r="F2133" i="43"/>
  <c r="D2133" i="10"/>
  <c r="D2133" i="43" s="1"/>
  <c r="C2133" i="10"/>
  <c r="C2133" i="43" s="1"/>
  <c r="F2134" i="42"/>
  <c r="D2134" i="13"/>
  <c r="D2134" i="42" s="1"/>
  <c r="C2134" i="13"/>
  <c r="C2134" i="42" s="1"/>
  <c r="J2144" i="9"/>
  <c r="B2132" i="43"/>
  <c r="I2132" i="43" s="1"/>
  <c r="J2132" i="10"/>
  <c r="H2132" i="10"/>
  <c r="E2136" i="43"/>
  <c r="E2135" i="19"/>
  <c r="D2133" i="11"/>
  <c r="B2133" i="11"/>
  <c r="C2133" i="11"/>
  <c r="E2133" i="11"/>
  <c r="B2135" i="19"/>
  <c r="L2135" i="19" s="1"/>
  <c r="O2134" i="19"/>
  <c r="B2134" i="13"/>
  <c r="B2134" i="42" s="1"/>
  <c r="B2133" i="10"/>
  <c r="E2133" i="12"/>
  <c r="B2133" i="14"/>
  <c r="D2133" i="14"/>
  <c r="C2133" i="14"/>
  <c r="E2145" i="9"/>
  <c r="O2134" i="20"/>
  <c r="B2135" i="20"/>
  <c r="L2135" i="20" s="1"/>
  <c r="E2134" i="13"/>
  <c r="H2144" i="9"/>
  <c r="E2135" i="20"/>
  <c r="E2133" i="14"/>
  <c r="D2145" i="9"/>
  <c r="B2145" i="9"/>
  <c r="C2145" i="9"/>
  <c r="I2144" i="9"/>
  <c r="F2144" i="9"/>
  <c r="G2144" i="9"/>
  <c r="E2133" i="10"/>
  <c r="C2133" i="12"/>
  <c r="B2133" i="12"/>
  <c r="D2133" i="12"/>
  <c r="Z2721" i="1" l="1"/>
  <c r="AR2720" i="1"/>
  <c r="R3359" i="1"/>
  <c r="M4198" i="1"/>
  <c r="K4199" i="1"/>
  <c r="T3983" i="1"/>
  <c r="AG2139" i="1"/>
  <c r="J2145" i="9"/>
  <c r="D2135" i="19"/>
  <c r="N2135" i="19" s="1"/>
  <c r="C2135" i="19"/>
  <c r="M2135" i="19" s="1"/>
  <c r="D2135" i="20"/>
  <c r="N2135" i="20" s="1"/>
  <c r="C2135" i="20"/>
  <c r="M2135" i="20" s="1"/>
  <c r="E2145" i="42"/>
  <c r="B2133" i="43"/>
  <c r="I2133" i="43" s="1"/>
  <c r="J2133" i="10"/>
  <c r="H2133" i="10"/>
  <c r="F2134" i="43"/>
  <c r="D2134" i="10"/>
  <c r="D2134" i="43" s="1"/>
  <c r="C2134" i="10"/>
  <c r="C2134" i="43" s="1"/>
  <c r="F2135" i="42"/>
  <c r="D2135" i="13"/>
  <c r="D2135" i="42" s="1"/>
  <c r="C2135" i="13"/>
  <c r="C2135" i="42" s="1"/>
  <c r="E2137" i="43"/>
  <c r="D2134" i="11"/>
  <c r="C2134" i="11"/>
  <c r="B2134" i="11"/>
  <c r="E2134" i="11"/>
  <c r="B2136" i="19"/>
  <c r="L2136" i="19" s="1"/>
  <c r="O2135" i="19"/>
  <c r="E2136" i="19"/>
  <c r="F2145" i="9"/>
  <c r="G2145" i="9"/>
  <c r="B2134" i="14"/>
  <c r="D2134" i="14"/>
  <c r="C2134" i="14"/>
  <c r="B2136" i="20"/>
  <c r="L2136" i="20" s="1"/>
  <c r="O2135" i="20"/>
  <c r="E2146" i="9"/>
  <c r="E2134" i="10"/>
  <c r="H2145" i="9"/>
  <c r="E2136" i="20"/>
  <c r="E2135" i="13"/>
  <c r="C2134" i="12"/>
  <c r="B2134" i="12"/>
  <c r="D2134" i="12"/>
  <c r="B2134" i="10"/>
  <c r="D2146" i="9"/>
  <c r="C2146" i="9"/>
  <c r="B2146" i="9"/>
  <c r="I2145" i="9"/>
  <c r="E2134" i="12"/>
  <c r="E2134" i="14"/>
  <c r="B2135" i="13"/>
  <c r="B2135" i="42" s="1"/>
  <c r="Z2722" i="1" l="1"/>
  <c r="AR2721" i="1"/>
  <c r="K4200" i="1"/>
  <c r="M4199" i="1"/>
  <c r="R3360" i="1"/>
  <c r="T3984" i="1"/>
  <c r="AG2140" i="1"/>
  <c r="D2136" i="19"/>
  <c r="N2136" i="19" s="1"/>
  <c r="C2136" i="19"/>
  <c r="M2136" i="19" s="1"/>
  <c r="D2136" i="20"/>
  <c r="N2136" i="20" s="1"/>
  <c r="C2136" i="20"/>
  <c r="M2136" i="20" s="1"/>
  <c r="E2146" i="42"/>
  <c r="F2135" i="43"/>
  <c r="D2135" i="10"/>
  <c r="D2135" i="43" s="1"/>
  <c r="C2135" i="10"/>
  <c r="C2135" i="43" s="1"/>
  <c r="B2134" i="43"/>
  <c r="I2134" i="43" s="1"/>
  <c r="J2134" i="10"/>
  <c r="H2134" i="10"/>
  <c r="F2136" i="42"/>
  <c r="D2136" i="13"/>
  <c r="D2136" i="42" s="1"/>
  <c r="C2136" i="13"/>
  <c r="C2136" i="42" s="1"/>
  <c r="E2138" i="43"/>
  <c r="E2137" i="19"/>
  <c r="E2135" i="11"/>
  <c r="B2137" i="19"/>
  <c r="L2137" i="19" s="1"/>
  <c r="O2136" i="19"/>
  <c r="B2135" i="11"/>
  <c r="D2135" i="11"/>
  <c r="C2135" i="11"/>
  <c r="H2146" i="9"/>
  <c r="E2135" i="14"/>
  <c r="B2135" i="12"/>
  <c r="C2135" i="12"/>
  <c r="D2135" i="12"/>
  <c r="B2136" i="13"/>
  <c r="B2136" i="42" s="1"/>
  <c r="C2147" i="9"/>
  <c r="J2146" i="9"/>
  <c r="D2147" i="9"/>
  <c r="B2147" i="9"/>
  <c r="I2146" i="9"/>
  <c r="E2135" i="12"/>
  <c r="E2136" i="13"/>
  <c r="B2135" i="10"/>
  <c r="O2136" i="20"/>
  <c r="B2137" i="20"/>
  <c r="L2137" i="20" s="1"/>
  <c r="E2135" i="10"/>
  <c r="E2147" i="9"/>
  <c r="D2135" i="14"/>
  <c r="C2135" i="14"/>
  <c r="B2135" i="14"/>
  <c r="G2146" i="9"/>
  <c r="F2146" i="9"/>
  <c r="E2137" i="20"/>
  <c r="Z2723" i="1" l="1"/>
  <c r="AR2722" i="1"/>
  <c r="R3361" i="1"/>
  <c r="M4200" i="1"/>
  <c r="K4201" i="1"/>
  <c r="T3985" i="1"/>
  <c r="AG2141" i="1"/>
  <c r="D2137" i="19"/>
  <c r="N2137" i="19" s="1"/>
  <c r="C2137" i="19"/>
  <c r="M2137" i="19" s="1"/>
  <c r="D2137" i="20"/>
  <c r="N2137" i="20" s="1"/>
  <c r="C2137" i="20"/>
  <c r="M2137" i="20" s="1"/>
  <c r="E2147" i="42"/>
  <c r="B2135" i="43"/>
  <c r="I2135" i="43" s="1"/>
  <c r="J2135" i="10"/>
  <c r="H2135" i="10"/>
  <c r="F2137" i="42"/>
  <c r="D2137" i="13"/>
  <c r="D2137" i="42" s="1"/>
  <c r="C2137" i="13"/>
  <c r="C2137" i="42" s="1"/>
  <c r="F2136" i="43"/>
  <c r="D2136" i="10"/>
  <c r="D2136" i="43" s="1"/>
  <c r="C2136" i="10"/>
  <c r="C2136" i="43" s="1"/>
  <c r="E2139" i="43"/>
  <c r="E2136" i="11"/>
  <c r="O2137" i="19"/>
  <c r="B2138" i="19"/>
  <c r="L2138" i="19" s="1"/>
  <c r="B2136" i="11"/>
  <c r="D2136" i="11"/>
  <c r="C2136" i="11"/>
  <c r="E2138" i="19"/>
  <c r="B2136" i="10"/>
  <c r="B2137" i="13"/>
  <c r="B2137" i="42" s="1"/>
  <c r="C2136" i="12"/>
  <c r="B2136" i="12"/>
  <c r="D2136" i="12"/>
  <c r="H2147" i="9"/>
  <c r="B2148" i="9"/>
  <c r="J2147" i="9"/>
  <c r="C2148" i="9"/>
  <c r="D2148" i="9"/>
  <c r="I2147" i="9"/>
  <c r="E2136" i="12"/>
  <c r="B2138" i="20"/>
  <c r="L2138" i="20" s="1"/>
  <c r="O2137" i="20"/>
  <c r="E2137" i="13"/>
  <c r="E2136" i="14"/>
  <c r="E2148" i="9"/>
  <c r="E2138" i="20"/>
  <c r="E2136" i="10"/>
  <c r="F2147" i="9"/>
  <c r="G2147" i="9"/>
  <c r="D2136" i="14"/>
  <c r="C2136" i="14"/>
  <c r="B2136" i="14"/>
  <c r="Z2724" i="1" l="1"/>
  <c r="AR2723" i="1"/>
  <c r="M4201" i="1"/>
  <c r="K4202" i="1"/>
  <c r="R3362" i="1"/>
  <c r="T3986" i="1"/>
  <c r="AG2142" i="1"/>
  <c r="E2138" i="13" s="1"/>
  <c r="D2138" i="20"/>
  <c r="N2138" i="20" s="1"/>
  <c r="C2138" i="20"/>
  <c r="M2138" i="20" s="1"/>
  <c r="D2138" i="19"/>
  <c r="N2138" i="19" s="1"/>
  <c r="C2138" i="19"/>
  <c r="M2138" i="19" s="1"/>
  <c r="E2148" i="42"/>
  <c r="F2137" i="43"/>
  <c r="D2137" i="10"/>
  <c r="D2137" i="43" s="1"/>
  <c r="C2137" i="10"/>
  <c r="C2137" i="43" s="1"/>
  <c r="F2138" i="42"/>
  <c r="D2138" i="13"/>
  <c r="D2138" i="42" s="1"/>
  <c r="C2138" i="13"/>
  <c r="C2138" i="42" s="1"/>
  <c r="B2136" i="43"/>
  <c r="I2136" i="43" s="1"/>
  <c r="J2136" i="10"/>
  <c r="H2136" i="10"/>
  <c r="E2140" i="43"/>
  <c r="E2139" i="19"/>
  <c r="B2137" i="11"/>
  <c r="D2137" i="11"/>
  <c r="C2137" i="11"/>
  <c r="E2137" i="11"/>
  <c r="O2138" i="19"/>
  <c r="B2139" i="19"/>
  <c r="L2139" i="19" s="1"/>
  <c r="O2138" i="20"/>
  <c r="B2139" i="20"/>
  <c r="L2139" i="20" s="1"/>
  <c r="E2149" i="9"/>
  <c r="B2137" i="12"/>
  <c r="D2137" i="12"/>
  <c r="C2137" i="12"/>
  <c r="E2139" i="20"/>
  <c r="E2137" i="14"/>
  <c r="B2138" i="13"/>
  <c r="B2138" i="42" s="1"/>
  <c r="E2137" i="12"/>
  <c r="B2137" i="10"/>
  <c r="D2137" i="14"/>
  <c r="B2137" i="14"/>
  <c r="C2137" i="14"/>
  <c r="F2148" i="9"/>
  <c r="G2148" i="9"/>
  <c r="E2137" i="10"/>
  <c r="D2149" i="9"/>
  <c r="B2149" i="9"/>
  <c r="C2149" i="9"/>
  <c r="J2148" i="9"/>
  <c r="I2148" i="9"/>
  <c r="H2148" i="9"/>
  <c r="Z2725" i="1" l="1"/>
  <c r="AR2724" i="1"/>
  <c r="M4202" i="1"/>
  <c r="K4203" i="1"/>
  <c r="R3363" i="1"/>
  <c r="T3987" i="1"/>
  <c r="AG2143" i="1"/>
  <c r="E2139" i="13" s="1"/>
  <c r="J2149" i="9"/>
  <c r="D2139" i="20"/>
  <c r="N2139" i="20" s="1"/>
  <c r="C2139" i="20"/>
  <c r="M2139" i="20" s="1"/>
  <c r="D2139" i="19"/>
  <c r="N2139" i="19" s="1"/>
  <c r="C2139" i="19"/>
  <c r="M2139" i="19" s="1"/>
  <c r="E2149" i="42"/>
  <c r="B2137" i="43"/>
  <c r="I2137" i="43" s="1"/>
  <c r="J2137" i="10"/>
  <c r="H2137" i="10"/>
  <c r="F2138" i="43"/>
  <c r="D2138" i="10"/>
  <c r="D2138" i="43" s="1"/>
  <c r="C2138" i="10"/>
  <c r="C2138" i="43" s="1"/>
  <c r="F2139" i="42"/>
  <c r="D2139" i="13"/>
  <c r="D2139" i="42" s="1"/>
  <c r="C2139" i="13"/>
  <c r="C2139" i="42" s="1"/>
  <c r="H2149" i="9"/>
  <c r="E2141" i="43"/>
  <c r="D2138" i="11"/>
  <c r="B2138" i="11"/>
  <c r="C2138" i="11"/>
  <c r="B2140" i="19"/>
  <c r="L2140" i="19" s="1"/>
  <c r="O2139" i="19"/>
  <c r="E2138" i="11"/>
  <c r="E2140" i="19"/>
  <c r="G2149" i="9"/>
  <c r="F2149" i="9"/>
  <c r="B2139" i="13"/>
  <c r="B2139" i="42" s="1"/>
  <c r="E2138" i="12"/>
  <c r="O2139" i="20"/>
  <c r="B2140" i="20"/>
  <c r="L2140" i="20" s="1"/>
  <c r="B2138" i="12"/>
  <c r="C2138" i="12"/>
  <c r="D2138" i="12"/>
  <c r="E2140" i="20"/>
  <c r="C2150" i="9"/>
  <c r="D2150" i="9"/>
  <c r="B2150" i="9"/>
  <c r="I2149" i="9"/>
  <c r="B2138" i="10"/>
  <c r="E2138" i="14"/>
  <c r="E2138" i="10"/>
  <c r="D2138" i="14"/>
  <c r="B2138" i="14"/>
  <c r="C2138" i="14"/>
  <c r="E2150" i="9"/>
  <c r="Z2726" i="1" l="1"/>
  <c r="AR2725" i="1"/>
  <c r="M4203" i="1"/>
  <c r="K4204" i="1"/>
  <c r="R3364" i="1"/>
  <c r="T3988" i="1"/>
  <c r="AG2144" i="1"/>
  <c r="E2140" i="13" s="1"/>
  <c r="D2140" i="20"/>
  <c r="N2140" i="20" s="1"/>
  <c r="C2140" i="20"/>
  <c r="M2140" i="20" s="1"/>
  <c r="D2140" i="19"/>
  <c r="N2140" i="19" s="1"/>
  <c r="C2140" i="19"/>
  <c r="M2140" i="19" s="1"/>
  <c r="E2150" i="42"/>
  <c r="F2140" i="42"/>
  <c r="D2140" i="13"/>
  <c r="D2140" i="42" s="1"/>
  <c r="C2140" i="13"/>
  <c r="C2140" i="42" s="1"/>
  <c r="B2138" i="43"/>
  <c r="I2138" i="43" s="1"/>
  <c r="J2138" i="10"/>
  <c r="H2138" i="10"/>
  <c r="F2139" i="43"/>
  <c r="D2139" i="10"/>
  <c r="D2139" i="43" s="1"/>
  <c r="C2139" i="10"/>
  <c r="C2139" i="43" s="1"/>
  <c r="E2142" i="43"/>
  <c r="E2141" i="19"/>
  <c r="E2139" i="11"/>
  <c r="O2140" i="19"/>
  <c r="B2141" i="19"/>
  <c r="L2141" i="19" s="1"/>
  <c r="C2139" i="11"/>
  <c r="D2139" i="11"/>
  <c r="B2139" i="11"/>
  <c r="E2139" i="14"/>
  <c r="O2140" i="20"/>
  <c r="B2141" i="20"/>
  <c r="L2141" i="20" s="1"/>
  <c r="E2151" i="9"/>
  <c r="B2139" i="10"/>
  <c r="D2139" i="14"/>
  <c r="B2139" i="14"/>
  <c r="C2139" i="14"/>
  <c r="F2150" i="9"/>
  <c r="G2150" i="9"/>
  <c r="E2141" i="20"/>
  <c r="B2139" i="12"/>
  <c r="C2139" i="12"/>
  <c r="D2139" i="12"/>
  <c r="E2139" i="10"/>
  <c r="H2150" i="9"/>
  <c r="B2140" i="13"/>
  <c r="B2140" i="42" s="1"/>
  <c r="E2139" i="12"/>
  <c r="C2151" i="9"/>
  <c r="I2150" i="9"/>
  <c r="J2150" i="9"/>
  <c r="B2151" i="9"/>
  <c r="D2151" i="9"/>
  <c r="H2151" i="9" s="1"/>
  <c r="Z2727" i="1" l="1"/>
  <c r="AR2726" i="1"/>
  <c r="R3365" i="1"/>
  <c r="M4204" i="1"/>
  <c r="K4205" i="1"/>
  <c r="T3989" i="1"/>
  <c r="AG2145" i="1"/>
  <c r="E2141" i="13" s="1"/>
  <c r="D2141" i="19"/>
  <c r="N2141" i="19" s="1"/>
  <c r="C2141" i="19"/>
  <c r="M2141" i="19" s="1"/>
  <c r="D2141" i="20"/>
  <c r="N2141" i="20" s="1"/>
  <c r="C2141" i="20"/>
  <c r="M2141" i="20" s="1"/>
  <c r="E2151" i="42"/>
  <c r="F2141" i="42"/>
  <c r="D2141" i="13"/>
  <c r="D2141" i="42" s="1"/>
  <c r="C2141" i="13"/>
  <c r="C2141" i="42" s="1"/>
  <c r="F2140" i="43"/>
  <c r="D2140" i="10"/>
  <c r="D2140" i="43" s="1"/>
  <c r="C2140" i="10"/>
  <c r="C2140" i="43" s="1"/>
  <c r="B2139" i="43"/>
  <c r="I2139" i="43" s="1"/>
  <c r="J2139" i="10"/>
  <c r="H2139" i="10"/>
  <c r="E2143" i="43"/>
  <c r="D2140" i="11"/>
  <c r="B2140" i="11"/>
  <c r="C2140" i="11"/>
  <c r="O2141" i="19"/>
  <c r="B2142" i="19"/>
  <c r="L2142" i="19" s="1"/>
  <c r="E2140" i="11"/>
  <c r="E2142" i="19"/>
  <c r="B2140" i="10"/>
  <c r="C2140" i="14"/>
  <c r="B2140" i="14"/>
  <c r="D2140" i="14"/>
  <c r="F2151" i="9"/>
  <c r="G2151" i="9"/>
  <c r="O2141" i="20"/>
  <c r="B2142" i="20"/>
  <c r="L2142" i="20" s="1"/>
  <c r="E2152" i="9"/>
  <c r="B2141" i="13"/>
  <c r="B2141" i="42" s="1"/>
  <c r="C2140" i="12"/>
  <c r="B2140" i="12"/>
  <c r="D2140" i="12"/>
  <c r="E2142" i="20"/>
  <c r="E2140" i="12"/>
  <c r="E2140" i="10"/>
  <c r="C2152" i="9"/>
  <c r="D2152" i="9"/>
  <c r="J2151" i="9"/>
  <c r="B2152" i="9"/>
  <c r="I2151" i="9"/>
  <c r="E2140" i="14"/>
  <c r="Z2728" i="1" l="1"/>
  <c r="AR2727" i="1"/>
  <c r="M4205" i="1"/>
  <c r="K4206" i="1"/>
  <c r="R3366" i="1"/>
  <c r="T3990" i="1"/>
  <c r="AG2146" i="1"/>
  <c r="D2142" i="19"/>
  <c r="N2142" i="19" s="1"/>
  <c r="C2142" i="19"/>
  <c r="M2142" i="19" s="1"/>
  <c r="D2142" i="20"/>
  <c r="N2142" i="20" s="1"/>
  <c r="C2142" i="20"/>
  <c r="M2142" i="20" s="1"/>
  <c r="E2152" i="42"/>
  <c r="F2141" i="43"/>
  <c r="D2141" i="10"/>
  <c r="D2141" i="43" s="1"/>
  <c r="C2141" i="10"/>
  <c r="C2141" i="43" s="1"/>
  <c r="F2142" i="42"/>
  <c r="D2142" i="13"/>
  <c r="D2142" i="42" s="1"/>
  <c r="C2142" i="13"/>
  <c r="C2142" i="42" s="1"/>
  <c r="B2140" i="43"/>
  <c r="I2140" i="43" s="1"/>
  <c r="J2140" i="10"/>
  <c r="H2140" i="10"/>
  <c r="E2144" i="43"/>
  <c r="C2141" i="11"/>
  <c r="B2141" i="11"/>
  <c r="D2141" i="11"/>
  <c r="E2143" i="19"/>
  <c r="B2143" i="19"/>
  <c r="L2143" i="19" s="1"/>
  <c r="O2142" i="19"/>
  <c r="E2141" i="11"/>
  <c r="E2141" i="14"/>
  <c r="H2152" i="9"/>
  <c r="O2142" i="20"/>
  <c r="B2143" i="20"/>
  <c r="L2143" i="20" s="1"/>
  <c r="B2142" i="13"/>
  <c r="B2142" i="42" s="1"/>
  <c r="E2143" i="20"/>
  <c r="E2153" i="9"/>
  <c r="D2141" i="14"/>
  <c r="C2141" i="14"/>
  <c r="B2141" i="14"/>
  <c r="G2152" i="9"/>
  <c r="F2152" i="9"/>
  <c r="E2141" i="10"/>
  <c r="D2141" i="12"/>
  <c r="C2141" i="12"/>
  <c r="B2141" i="12"/>
  <c r="B2141" i="10"/>
  <c r="E2141" i="12"/>
  <c r="C2153" i="9"/>
  <c r="B2153" i="9"/>
  <c r="D2153" i="9"/>
  <c r="I2152" i="9"/>
  <c r="J2152" i="9"/>
  <c r="Z2729" i="1" l="1"/>
  <c r="AR2728" i="1"/>
  <c r="R3367" i="1"/>
  <c r="M4206" i="1"/>
  <c r="K4207" i="1"/>
  <c r="E2142" i="13"/>
  <c r="T3991" i="1"/>
  <c r="AG2147" i="1"/>
  <c r="D2143" i="20"/>
  <c r="N2143" i="20" s="1"/>
  <c r="C2143" i="20"/>
  <c r="M2143" i="20" s="1"/>
  <c r="D2143" i="19"/>
  <c r="N2143" i="19" s="1"/>
  <c r="C2143" i="19"/>
  <c r="M2143" i="19" s="1"/>
  <c r="E2153" i="42"/>
  <c r="B2141" i="43"/>
  <c r="I2141" i="43" s="1"/>
  <c r="J2141" i="10"/>
  <c r="H2141" i="10"/>
  <c r="F2143" i="42"/>
  <c r="D2143" i="13"/>
  <c r="D2143" i="42" s="1"/>
  <c r="C2143" i="13"/>
  <c r="C2143" i="42" s="1"/>
  <c r="F2142" i="43"/>
  <c r="D2142" i="10"/>
  <c r="D2142" i="43" s="1"/>
  <c r="C2142" i="10"/>
  <c r="C2142" i="43" s="1"/>
  <c r="E2145" i="43"/>
  <c r="E2142" i="11"/>
  <c r="E2144" i="19"/>
  <c r="B2142" i="11"/>
  <c r="C2142" i="11"/>
  <c r="D2142" i="11"/>
  <c r="B2144" i="19"/>
  <c r="L2144" i="19" s="1"/>
  <c r="O2143" i="19"/>
  <c r="G2153" i="9"/>
  <c r="F2153" i="9"/>
  <c r="E2142" i="12"/>
  <c r="O2143" i="20"/>
  <c r="B2144" i="20"/>
  <c r="L2144" i="20" s="1"/>
  <c r="E2144" i="20"/>
  <c r="E2142" i="10"/>
  <c r="B2143" i="13"/>
  <c r="B2143" i="42" s="1"/>
  <c r="C2154" i="9"/>
  <c r="B2154" i="9"/>
  <c r="J2153" i="9"/>
  <c r="D2154" i="9"/>
  <c r="I2153" i="9"/>
  <c r="E2142" i="14"/>
  <c r="H2153" i="9"/>
  <c r="D2142" i="12"/>
  <c r="B2142" i="12"/>
  <c r="C2142" i="12"/>
  <c r="B2142" i="10"/>
  <c r="E2154" i="9"/>
  <c r="B2142" i="14"/>
  <c r="D2142" i="14"/>
  <c r="C2142" i="14"/>
  <c r="Z2730" i="1" l="1"/>
  <c r="AR2729" i="1"/>
  <c r="E2143" i="13"/>
  <c r="M4207" i="1"/>
  <c r="K4208" i="1"/>
  <c r="R3368" i="1"/>
  <c r="T3992" i="1"/>
  <c r="AG2148" i="1"/>
  <c r="E2144" i="13" s="1"/>
  <c r="D2144" i="20"/>
  <c r="N2144" i="20" s="1"/>
  <c r="C2144" i="20"/>
  <c r="M2144" i="20" s="1"/>
  <c r="D2144" i="19"/>
  <c r="N2144" i="19" s="1"/>
  <c r="C2144" i="19"/>
  <c r="M2144" i="19" s="1"/>
  <c r="E2154" i="42"/>
  <c r="F2143" i="43"/>
  <c r="D2143" i="10"/>
  <c r="D2143" i="43" s="1"/>
  <c r="C2143" i="10"/>
  <c r="C2143" i="43" s="1"/>
  <c r="B2142" i="43"/>
  <c r="I2142" i="43" s="1"/>
  <c r="J2142" i="10"/>
  <c r="H2142" i="10"/>
  <c r="F2144" i="42"/>
  <c r="D2144" i="13"/>
  <c r="D2144" i="42" s="1"/>
  <c r="C2144" i="13"/>
  <c r="C2144" i="42" s="1"/>
  <c r="E2146" i="43"/>
  <c r="E2145" i="19"/>
  <c r="B2145" i="19"/>
  <c r="L2145" i="19" s="1"/>
  <c r="O2144" i="19"/>
  <c r="E2143" i="11"/>
  <c r="C2143" i="11"/>
  <c r="B2143" i="11"/>
  <c r="D2143" i="11"/>
  <c r="H2154" i="9"/>
  <c r="D2155" i="9"/>
  <c r="J2154" i="9"/>
  <c r="B2155" i="9"/>
  <c r="C2155" i="9"/>
  <c r="I2154" i="9"/>
  <c r="E2143" i="10"/>
  <c r="C2143" i="12"/>
  <c r="D2143" i="12"/>
  <c r="B2143" i="12"/>
  <c r="E2155" i="9"/>
  <c r="E2143" i="14"/>
  <c r="B2144" i="13"/>
  <c r="B2144" i="42" s="1"/>
  <c r="E2143" i="12"/>
  <c r="B2143" i="14"/>
  <c r="D2143" i="14"/>
  <c r="C2143" i="14"/>
  <c r="G2154" i="9"/>
  <c r="F2154" i="9"/>
  <c r="O2144" i="20"/>
  <c r="B2145" i="20"/>
  <c r="L2145" i="20" s="1"/>
  <c r="B2143" i="10"/>
  <c r="E2145" i="20"/>
  <c r="Z2731" i="1" l="1"/>
  <c r="AR2730" i="1"/>
  <c r="R3369" i="1"/>
  <c r="M4208" i="1"/>
  <c r="K4209" i="1"/>
  <c r="T3993" i="1"/>
  <c r="AG2149" i="1"/>
  <c r="D2145" i="20"/>
  <c r="N2145" i="20" s="1"/>
  <c r="C2145" i="20"/>
  <c r="M2145" i="20" s="1"/>
  <c r="D2145" i="19"/>
  <c r="N2145" i="19" s="1"/>
  <c r="C2145" i="19"/>
  <c r="M2145" i="19" s="1"/>
  <c r="E2155" i="42"/>
  <c r="F2145" i="42"/>
  <c r="D2145" i="13"/>
  <c r="D2145" i="42" s="1"/>
  <c r="C2145" i="13"/>
  <c r="C2145" i="42" s="1"/>
  <c r="B2143" i="43"/>
  <c r="I2143" i="43" s="1"/>
  <c r="J2143" i="10"/>
  <c r="H2143" i="10"/>
  <c r="F2144" i="43"/>
  <c r="D2144" i="10"/>
  <c r="D2144" i="43" s="1"/>
  <c r="C2144" i="10"/>
  <c r="C2144" i="43" s="1"/>
  <c r="E2147" i="43"/>
  <c r="E2144" i="11"/>
  <c r="B2146" i="19"/>
  <c r="L2146" i="19" s="1"/>
  <c r="O2145" i="19"/>
  <c r="B2144" i="11"/>
  <c r="C2144" i="11"/>
  <c r="D2144" i="11"/>
  <c r="E2146" i="19"/>
  <c r="B2145" i="13"/>
  <c r="B2145" i="42" s="1"/>
  <c r="E2144" i="12"/>
  <c r="E2144" i="14"/>
  <c r="D2156" i="9"/>
  <c r="I2155" i="9"/>
  <c r="B2156" i="9"/>
  <c r="C2156" i="9"/>
  <c r="J2155" i="9"/>
  <c r="H2155" i="9"/>
  <c r="E2145" i="13"/>
  <c r="D2144" i="14"/>
  <c r="B2144" i="14"/>
  <c r="C2144" i="14"/>
  <c r="E2156" i="9"/>
  <c r="B2144" i="10"/>
  <c r="B2146" i="20"/>
  <c r="L2146" i="20" s="1"/>
  <c r="O2145" i="20"/>
  <c r="E2144" i="10"/>
  <c r="G2155" i="9"/>
  <c r="F2155" i="9"/>
  <c r="E2146" i="20"/>
  <c r="B2144" i="12"/>
  <c r="C2144" i="12"/>
  <c r="D2144" i="12"/>
  <c r="Z2732" i="1" l="1"/>
  <c r="AR2731" i="1"/>
  <c r="K4210" i="1"/>
  <c r="M4209" i="1"/>
  <c r="R3370" i="1"/>
  <c r="T3994" i="1"/>
  <c r="AG2150" i="1"/>
  <c r="D2146" i="20"/>
  <c r="N2146" i="20" s="1"/>
  <c r="C2146" i="20"/>
  <c r="M2146" i="20" s="1"/>
  <c r="D2146" i="19"/>
  <c r="N2146" i="19" s="1"/>
  <c r="C2146" i="19"/>
  <c r="M2146" i="19" s="1"/>
  <c r="E2156" i="42"/>
  <c r="B2144" i="43"/>
  <c r="I2144" i="43" s="1"/>
  <c r="J2144" i="10"/>
  <c r="H2144" i="10"/>
  <c r="F2146" i="42"/>
  <c r="D2146" i="13"/>
  <c r="D2146" i="42" s="1"/>
  <c r="C2146" i="13"/>
  <c r="C2146" i="42" s="1"/>
  <c r="F2145" i="43"/>
  <c r="D2145" i="10"/>
  <c r="D2145" i="43" s="1"/>
  <c r="C2145" i="10"/>
  <c r="C2145" i="43" s="1"/>
  <c r="H2156" i="9"/>
  <c r="E2148" i="43"/>
  <c r="E2147" i="19"/>
  <c r="E2145" i="11"/>
  <c r="C2145" i="11"/>
  <c r="B2145" i="11"/>
  <c r="D2145" i="11"/>
  <c r="B2147" i="19"/>
  <c r="L2147" i="19" s="1"/>
  <c r="O2146" i="19"/>
  <c r="O2146" i="20"/>
  <c r="B2147" i="20"/>
  <c r="L2147" i="20" s="1"/>
  <c r="E2145" i="10"/>
  <c r="E2157" i="9"/>
  <c r="B2146" i="13"/>
  <c r="B2146" i="42" s="1"/>
  <c r="C2145" i="14"/>
  <c r="B2145" i="14"/>
  <c r="D2145" i="14"/>
  <c r="D2145" i="12"/>
  <c r="C2145" i="12"/>
  <c r="B2145" i="12"/>
  <c r="B2145" i="10"/>
  <c r="E2146" i="13"/>
  <c r="F2156" i="9"/>
  <c r="G2156" i="9"/>
  <c r="E2145" i="14"/>
  <c r="E2145" i="12"/>
  <c r="E2147" i="20"/>
  <c r="I2156" i="9"/>
  <c r="B2157" i="9"/>
  <c r="D2157" i="9"/>
  <c r="J2156" i="9"/>
  <c r="C2157" i="9"/>
  <c r="Z2733" i="1" l="1"/>
  <c r="AR2732" i="1"/>
  <c r="R3371" i="1"/>
  <c r="M4210" i="1"/>
  <c r="K4211" i="1"/>
  <c r="T3995" i="1"/>
  <c r="AG2151" i="1"/>
  <c r="J2157" i="9"/>
  <c r="D2147" i="19"/>
  <c r="N2147" i="19" s="1"/>
  <c r="C2147" i="19"/>
  <c r="M2147" i="19" s="1"/>
  <c r="D2147" i="20"/>
  <c r="N2147" i="20" s="1"/>
  <c r="C2147" i="20"/>
  <c r="M2147" i="20" s="1"/>
  <c r="E2157" i="42"/>
  <c r="F2146" i="43"/>
  <c r="D2146" i="10"/>
  <c r="D2146" i="43" s="1"/>
  <c r="C2146" i="10"/>
  <c r="C2146" i="43" s="1"/>
  <c r="B2145" i="43"/>
  <c r="I2145" i="43" s="1"/>
  <c r="J2145" i="10"/>
  <c r="H2145" i="10"/>
  <c r="F2147" i="42"/>
  <c r="D2147" i="13"/>
  <c r="D2147" i="42" s="1"/>
  <c r="C2147" i="13"/>
  <c r="C2147" i="42" s="1"/>
  <c r="E2149" i="43"/>
  <c r="D2146" i="11"/>
  <c r="C2146" i="11"/>
  <c r="B2146" i="11"/>
  <c r="E2146" i="11"/>
  <c r="O2147" i="19"/>
  <c r="B2148" i="19"/>
  <c r="L2148" i="19" s="1"/>
  <c r="E2148" i="19"/>
  <c r="H2157" i="9"/>
  <c r="C2146" i="14"/>
  <c r="D2146" i="14"/>
  <c r="B2146" i="14"/>
  <c r="B2147" i="13"/>
  <c r="B2147" i="42" s="1"/>
  <c r="E2158" i="9"/>
  <c r="F2157" i="9"/>
  <c r="G2157" i="9"/>
  <c r="C2146" i="12"/>
  <c r="D2146" i="12"/>
  <c r="B2146" i="12"/>
  <c r="B2146" i="10"/>
  <c r="B2148" i="20"/>
  <c r="L2148" i="20" s="1"/>
  <c r="O2147" i="20"/>
  <c r="E2146" i="12"/>
  <c r="E2147" i="13"/>
  <c r="E2146" i="10"/>
  <c r="E2148" i="20"/>
  <c r="E2146" i="14"/>
  <c r="B2158" i="9"/>
  <c r="D2158" i="9"/>
  <c r="C2158" i="9"/>
  <c r="I2157" i="9"/>
  <c r="Z2734" i="1" l="1"/>
  <c r="AR2733" i="1"/>
  <c r="K4212" i="1"/>
  <c r="M4211" i="1"/>
  <c r="R3372" i="1"/>
  <c r="T3996" i="1"/>
  <c r="AG2152" i="1"/>
  <c r="D2148" i="20"/>
  <c r="N2148" i="20" s="1"/>
  <c r="C2148" i="20"/>
  <c r="M2148" i="20" s="1"/>
  <c r="D2148" i="19"/>
  <c r="N2148" i="19" s="1"/>
  <c r="C2148" i="19"/>
  <c r="M2148" i="19" s="1"/>
  <c r="E2158" i="42"/>
  <c r="F2147" i="43"/>
  <c r="D2147" i="10"/>
  <c r="D2147" i="43" s="1"/>
  <c r="C2147" i="10"/>
  <c r="C2147" i="43" s="1"/>
  <c r="B2146" i="43"/>
  <c r="I2146" i="43" s="1"/>
  <c r="J2146" i="10"/>
  <c r="H2146" i="10"/>
  <c r="F2148" i="42"/>
  <c r="D2148" i="13"/>
  <c r="D2148" i="42" s="1"/>
  <c r="C2148" i="13"/>
  <c r="C2148" i="42" s="1"/>
  <c r="E2150" i="43"/>
  <c r="E2147" i="11"/>
  <c r="E2149" i="19"/>
  <c r="C2147" i="11"/>
  <c r="B2147" i="11"/>
  <c r="D2147" i="11"/>
  <c r="B2149" i="19"/>
  <c r="L2149" i="19" s="1"/>
  <c r="O2148" i="19"/>
  <c r="E2147" i="14"/>
  <c r="E2159" i="9"/>
  <c r="F2158" i="9"/>
  <c r="G2158" i="9"/>
  <c r="O2148" i="20"/>
  <c r="B2149" i="20"/>
  <c r="L2149" i="20" s="1"/>
  <c r="E2147" i="12"/>
  <c r="C2147" i="14"/>
  <c r="B2147" i="14"/>
  <c r="D2147" i="14"/>
  <c r="E2149" i="20"/>
  <c r="B2147" i="10"/>
  <c r="B2148" i="13"/>
  <c r="B2148" i="42" s="1"/>
  <c r="D2147" i="12"/>
  <c r="B2147" i="12"/>
  <c r="C2147" i="12"/>
  <c r="B2159" i="9"/>
  <c r="I2158" i="9"/>
  <c r="C2159" i="9"/>
  <c r="D2159" i="9"/>
  <c r="J2158" i="9"/>
  <c r="H2158" i="9"/>
  <c r="E2147" i="10"/>
  <c r="E2148" i="13"/>
  <c r="Z2735" i="1" l="1"/>
  <c r="AR2734" i="1"/>
  <c r="R3373" i="1"/>
  <c r="M4212" i="1"/>
  <c r="K4213" i="1"/>
  <c r="T3997" i="1"/>
  <c r="AG2153" i="1"/>
  <c r="D2149" i="19"/>
  <c r="N2149" i="19" s="1"/>
  <c r="C2149" i="19"/>
  <c r="M2149" i="19" s="1"/>
  <c r="D2149" i="20"/>
  <c r="N2149" i="20" s="1"/>
  <c r="C2149" i="20"/>
  <c r="M2149" i="20" s="1"/>
  <c r="E2159" i="42"/>
  <c r="B2147" i="43"/>
  <c r="I2147" i="43" s="1"/>
  <c r="J2147" i="10"/>
  <c r="H2147" i="10"/>
  <c r="F2149" i="42"/>
  <c r="D2149" i="13"/>
  <c r="D2149" i="42" s="1"/>
  <c r="C2149" i="13"/>
  <c r="C2149" i="42" s="1"/>
  <c r="F2148" i="43"/>
  <c r="D2148" i="10"/>
  <c r="D2148" i="43" s="1"/>
  <c r="C2148" i="10"/>
  <c r="C2148" i="43" s="1"/>
  <c r="J2159" i="9"/>
  <c r="E2151" i="43"/>
  <c r="H2159" i="9"/>
  <c r="E2150" i="19"/>
  <c r="D2148" i="11"/>
  <c r="C2148" i="11"/>
  <c r="B2148" i="11"/>
  <c r="E2148" i="11"/>
  <c r="B2150" i="19"/>
  <c r="L2150" i="19" s="1"/>
  <c r="O2149" i="19"/>
  <c r="E2148" i="10"/>
  <c r="E2160" i="9"/>
  <c r="B2149" i="13"/>
  <c r="B2149" i="42" s="1"/>
  <c r="O2149" i="20"/>
  <c r="B2150" i="20"/>
  <c r="L2150" i="20" s="1"/>
  <c r="E2149" i="13"/>
  <c r="E2150" i="20"/>
  <c r="D2148" i="12"/>
  <c r="C2148" i="12"/>
  <c r="B2148" i="12"/>
  <c r="E2148" i="14"/>
  <c r="B2148" i="10"/>
  <c r="G2159" i="9"/>
  <c r="F2159" i="9"/>
  <c r="E2148" i="12"/>
  <c r="D2160" i="9"/>
  <c r="B2160" i="9"/>
  <c r="C2160" i="9"/>
  <c r="I2159" i="9"/>
  <c r="B2148" i="14"/>
  <c r="C2148" i="14"/>
  <c r="D2148" i="14"/>
  <c r="Z2736" i="1" l="1"/>
  <c r="AR2735" i="1"/>
  <c r="M4213" i="1"/>
  <c r="K4214" i="1"/>
  <c r="R3374" i="1"/>
  <c r="T3998" i="1"/>
  <c r="AG2154" i="1"/>
  <c r="D2150" i="20"/>
  <c r="N2150" i="20" s="1"/>
  <c r="C2150" i="20"/>
  <c r="M2150" i="20" s="1"/>
  <c r="D2150" i="19"/>
  <c r="N2150" i="19" s="1"/>
  <c r="C2150" i="19"/>
  <c r="M2150" i="19" s="1"/>
  <c r="J2160" i="9"/>
  <c r="E2160" i="42"/>
  <c r="F2150" i="42"/>
  <c r="D2150" i="13"/>
  <c r="D2150" i="42" s="1"/>
  <c r="C2150" i="13"/>
  <c r="C2150" i="42" s="1"/>
  <c r="B2148" i="43"/>
  <c r="I2148" i="43" s="1"/>
  <c r="J2148" i="10"/>
  <c r="H2148" i="10"/>
  <c r="F2149" i="43"/>
  <c r="D2149" i="10"/>
  <c r="D2149" i="43" s="1"/>
  <c r="C2149" i="10"/>
  <c r="C2149" i="43" s="1"/>
  <c r="E2152" i="43"/>
  <c r="D2149" i="11"/>
  <c r="C2149" i="11"/>
  <c r="B2149" i="11"/>
  <c r="B2151" i="19"/>
  <c r="L2151" i="19" s="1"/>
  <c r="O2150" i="19"/>
  <c r="E2149" i="11"/>
  <c r="E2151" i="19"/>
  <c r="F2160" i="9"/>
  <c r="G2160" i="9"/>
  <c r="E2149" i="12"/>
  <c r="E2151" i="20"/>
  <c r="D2161" i="9"/>
  <c r="C2161" i="9"/>
  <c r="I2160" i="9"/>
  <c r="B2161" i="9"/>
  <c r="H2160" i="9"/>
  <c r="E2161" i="9"/>
  <c r="D2149" i="14"/>
  <c r="B2149" i="14"/>
  <c r="C2149" i="14"/>
  <c r="B2150" i="13"/>
  <c r="B2150" i="42" s="1"/>
  <c r="B2149" i="10"/>
  <c r="B2149" i="12"/>
  <c r="D2149" i="12"/>
  <c r="C2149" i="12"/>
  <c r="E2149" i="14"/>
  <c r="O2150" i="20"/>
  <c r="B2151" i="20"/>
  <c r="L2151" i="20" s="1"/>
  <c r="E2150" i="13"/>
  <c r="E2149" i="10"/>
  <c r="Z2737" i="1" l="1"/>
  <c r="AR2736" i="1"/>
  <c r="R3375" i="1"/>
  <c r="M4214" i="1"/>
  <c r="K4215" i="1"/>
  <c r="T3999" i="1"/>
  <c r="AG2155" i="1"/>
  <c r="D2151" i="19"/>
  <c r="N2151" i="19" s="1"/>
  <c r="C2151" i="19"/>
  <c r="M2151" i="19" s="1"/>
  <c r="D2151" i="20"/>
  <c r="N2151" i="20" s="1"/>
  <c r="C2151" i="20"/>
  <c r="M2151" i="20" s="1"/>
  <c r="E2161" i="42"/>
  <c r="F2150" i="43"/>
  <c r="D2150" i="10"/>
  <c r="D2150" i="43" s="1"/>
  <c r="C2150" i="10"/>
  <c r="C2150" i="43" s="1"/>
  <c r="B2149" i="43"/>
  <c r="I2149" i="43" s="1"/>
  <c r="J2149" i="10"/>
  <c r="H2149" i="10"/>
  <c r="F2151" i="42"/>
  <c r="D2151" i="13"/>
  <c r="D2151" i="42" s="1"/>
  <c r="C2151" i="13"/>
  <c r="C2151" i="42" s="1"/>
  <c r="E2153" i="43"/>
  <c r="H2161" i="9"/>
  <c r="E2152" i="19"/>
  <c r="B2152" i="19"/>
  <c r="L2152" i="19" s="1"/>
  <c r="O2151" i="19"/>
  <c r="E2150" i="11"/>
  <c r="D2150" i="11"/>
  <c r="C2150" i="11"/>
  <c r="B2150" i="11"/>
  <c r="E2150" i="14"/>
  <c r="E2162" i="9"/>
  <c r="D2150" i="12"/>
  <c r="B2150" i="12"/>
  <c r="C2150" i="12"/>
  <c r="B2151" i="13"/>
  <c r="B2151" i="42" s="1"/>
  <c r="C2150" i="14"/>
  <c r="D2150" i="14"/>
  <c r="B2150" i="14"/>
  <c r="E2150" i="12"/>
  <c r="E2150" i="10"/>
  <c r="G2161" i="9"/>
  <c r="F2161" i="9"/>
  <c r="B2152" i="20"/>
  <c r="L2152" i="20" s="1"/>
  <c r="O2151" i="20"/>
  <c r="B2150" i="10"/>
  <c r="E2151" i="13"/>
  <c r="D2162" i="9"/>
  <c r="C2162" i="9"/>
  <c r="J2161" i="9"/>
  <c r="B2162" i="9"/>
  <c r="I2161" i="9"/>
  <c r="E2152" i="20"/>
  <c r="Z2738" i="1" l="1"/>
  <c r="AR2737" i="1"/>
  <c r="M4215" i="1"/>
  <c r="K4216" i="1"/>
  <c r="R3376" i="1"/>
  <c r="T4000" i="1"/>
  <c r="AG2156" i="1"/>
  <c r="D2152" i="20"/>
  <c r="N2152" i="20" s="1"/>
  <c r="C2152" i="20"/>
  <c r="M2152" i="20" s="1"/>
  <c r="D2152" i="19"/>
  <c r="N2152" i="19" s="1"/>
  <c r="C2152" i="19"/>
  <c r="M2152" i="19" s="1"/>
  <c r="E2162" i="42"/>
  <c r="F2152" i="42"/>
  <c r="D2152" i="13"/>
  <c r="D2152" i="42" s="1"/>
  <c r="C2152" i="13"/>
  <c r="C2152" i="42" s="1"/>
  <c r="B2150" i="43"/>
  <c r="I2150" i="43" s="1"/>
  <c r="J2150" i="10"/>
  <c r="H2150" i="10"/>
  <c r="F2151" i="43"/>
  <c r="D2151" i="10"/>
  <c r="D2151" i="43" s="1"/>
  <c r="C2151" i="10"/>
  <c r="C2151" i="43" s="1"/>
  <c r="E2154" i="43"/>
  <c r="B2153" i="19"/>
  <c r="L2153" i="19" s="1"/>
  <c r="O2152" i="19"/>
  <c r="E2151" i="11"/>
  <c r="D2151" i="11"/>
  <c r="C2151" i="11"/>
  <c r="B2151" i="11"/>
  <c r="E2153" i="19"/>
  <c r="H2162" i="9"/>
  <c r="E2151" i="10"/>
  <c r="C2151" i="12"/>
  <c r="B2151" i="12"/>
  <c r="D2151" i="12"/>
  <c r="E2163" i="9"/>
  <c r="G2162" i="9"/>
  <c r="F2162" i="9"/>
  <c r="B2151" i="10"/>
  <c r="E2151" i="12"/>
  <c r="C2151" i="14"/>
  <c r="D2151" i="14"/>
  <c r="B2151" i="14"/>
  <c r="B2153" i="20"/>
  <c r="L2153" i="20" s="1"/>
  <c r="O2152" i="20"/>
  <c r="B2152" i="13"/>
  <c r="B2152" i="42" s="1"/>
  <c r="B2163" i="9"/>
  <c r="C2163" i="9"/>
  <c r="D2163" i="9"/>
  <c r="J2162" i="9"/>
  <c r="I2162" i="9"/>
  <c r="E2153" i="20"/>
  <c r="E2152" i="13"/>
  <c r="E2151" i="14"/>
  <c r="Z2739" i="1" l="1"/>
  <c r="AR2738" i="1"/>
  <c r="R3377" i="1"/>
  <c r="M4216" i="1"/>
  <c r="K4217" i="1"/>
  <c r="T4001" i="1"/>
  <c r="AG2157" i="1"/>
  <c r="D2153" i="19"/>
  <c r="N2153" i="19" s="1"/>
  <c r="C2153" i="19"/>
  <c r="M2153" i="19" s="1"/>
  <c r="D2153" i="20"/>
  <c r="N2153" i="20" s="1"/>
  <c r="C2153" i="20"/>
  <c r="M2153" i="20" s="1"/>
  <c r="E2163" i="42"/>
  <c r="F2152" i="43"/>
  <c r="D2152" i="10"/>
  <c r="D2152" i="43" s="1"/>
  <c r="C2152" i="10"/>
  <c r="C2152" i="43" s="1"/>
  <c r="F2153" i="42"/>
  <c r="D2153" i="13"/>
  <c r="D2153" i="42" s="1"/>
  <c r="C2153" i="13"/>
  <c r="C2153" i="42" s="1"/>
  <c r="B2151" i="43"/>
  <c r="I2151" i="43" s="1"/>
  <c r="J2151" i="10"/>
  <c r="H2151" i="10"/>
  <c r="E2155" i="43"/>
  <c r="E2154" i="19"/>
  <c r="B2152" i="11"/>
  <c r="D2152" i="11"/>
  <c r="C2152" i="11"/>
  <c r="B2154" i="19"/>
  <c r="L2154" i="19" s="1"/>
  <c r="O2153" i="19"/>
  <c r="E2152" i="11"/>
  <c r="H2163" i="9"/>
  <c r="G2163" i="9"/>
  <c r="F2163" i="9"/>
  <c r="E2164" i="9"/>
  <c r="E2153" i="13"/>
  <c r="C2152" i="12"/>
  <c r="B2152" i="12"/>
  <c r="D2152" i="12"/>
  <c r="B2152" i="10"/>
  <c r="E2152" i="12"/>
  <c r="E2152" i="10"/>
  <c r="O2153" i="20"/>
  <c r="B2154" i="20"/>
  <c r="L2154" i="20" s="1"/>
  <c r="E2152" i="14"/>
  <c r="B2152" i="14"/>
  <c r="D2152" i="14"/>
  <c r="C2152" i="14"/>
  <c r="B2153" i="13"/>
  <c r="B2153" i="42" s="1"/>
  <c r="E2154" i="20"/>
  <c r="D2164" i="9"/>
  <c r="C2164" i="9"/>
  <c r="I2163" i="9"/>
  <c r="J2163" i="9"/>
  <c r="B2164" i="9"/>
  <c r="Z2740" i="1" l="1"/>
  <c r="AR2739" i="1"/>
  <c r="M4217" i="1"/>
  <c r="K4218" i="1"/>
  <c r="R3378" i="1"/>
  <c r="T4002" i="1"/>
  <c r="AG2158" i="1"/>
  <c r="D2154" i="19"/>
  <c r="N2154" i="19" s="1"/>
  <c r="C2154" i="19"/>
  <c r="M2154" i="19" s="1"/>
  <c r="D2154" i="20"/>
  <c r="N2154" i="20" s="1"/>
  <c r="C2154" i="20"/>
  <c r="M2154" i="20" s="1"/>
  <c r="E2164" i="42"/>
  <c r="F2153" i="43"/>
  <c r="D2153" i="10"/>
  <c r="D2153" i="43" s="1"/>
  <c r="C2153" i="10"/>
  <c r="C2153" i="43" s="1"/>
  <c r="B2152" i="43"/>
  <c r="I2152" i="43" s="1"/>
  <c r="J2152" i="10"/>
  <c r="H2152" i="10"/>
  <c r="F2154" i="42"/>
  <c r="D2154" i="13"/>
  <c r="D2154" i="42" s="1"/>
  <c r="C2154" i="13"/>
  <c r="C2154" i="42" s="1"/>
  <c r="E2156" i="43"/>
  <c r="D2153" i="11"/>
  <c r="B2153" i="11"/>
  <c r="C2153" i="11"/>
  <c r="O2154" i="19"/>
  <c r="B2155" i="19"/>
  <c r="L2155" i="19" s="1"/>
  <c r="E2153" i="11"/>
  <c r="E2155" i="19"/>
  <c r="I2164" i="9"/>
  <c r="C2165" i="9"/>
  <c r="D2165" i="9"/>
  <c r="B2165" i="9"/>
  <c r="J2164" i="9"/>
  <c r="H2164" i="9"/>
  <c r="E2153" i="10"/>
  <c r="E2153" i="12"/>
  <c r="B2154" i="13"/>
  <c r="B2154" i="42" s="1"/>
  <c r="E2165" i="9"/>
  <c r="G2164" i="9"/>
  <c r="F2164" i="9"/>
  <c r="B2155" i="20"/>
  <c r="L2155" i="20" s="1"/>
  <c r="O2154" i="20"/>
  <c r="E2153" i="14"/>
  <c r="B2153" i="10"/>
  <c r="D2153" i="12"/>
  <c r="B2153" i="12"/>
  <c r="C2153" i="12"/>
  <c r="E2154" i="13"/>
  <c r="E2155" i="20"/>
  <c r="C2153" i="14"/>
  <c r="D2153" i="14"/>
  <c r="B2153" i="14"/>
  <c r="Z2741" i="1" l="1"/>
  <c r="AR2740" i="1"/>
  <c r="R3379" i="1"/>
  <c r="M4218" i="1"/>
  <c r="K4219" i="1"/>
  <c r="T4003" i="1"/>
  <c r="AG2159" i="1"/>
  <c r="D2155" i="20"/>
  <c r="N2155" i="20" s="1"/>
  <c r="C2155" i="20"/>
  <c r="M2155" i="20" s="1"/>
  <c r="D2155" i="19"/>
  <c r="N2155" i="19" s="1"/>
  <c r="C2155" i="19"/>
  <c r="M2155" i="19" s="1"/>
  <c r="E2165" i="42"/>
  <c r="F2154" i="43"/>
  <c r="D2154" i="10"/>
  <c r="D2154" i="43" s="1"/>
  <c r="C2154" i="10"/>
  <c r="C2154" i="43" s="1"/>
  <c r="F2155" i="42"/>
  <c r="D2155" i="13"/>
  <c r="D2155" i="42" s="1"/>
  <c r="C2155" i="13"/>
  <c r="C2155" i="42" s="1"/>
  <c r="B2153" i="43"/>
  <c r="I2153" i="43" s="1"/>
  <c r="J2153" i="10"/>
  <c r="H2153" i="10"/>
  <c r="E2157" i="43"/>
  <c r="H2165" i="9"/>
  <c r="O2155" i="19"/>
  <c r="B2156" i="19"/>
  <c r="L2156" i="19" s="1"/>
  <c r="E2156" i="19"/>
  <c r="E2154" i="11"/>
  <c r="C2154" i="11"/>
  <c r="D2154" i="11"/>
  <c r="B2154" i="11"/>
  <c r="E2155" i="13"/>
  <c r="E2154" i="14"/>
  <c r="D2154" i="12"/>
  <c r="C2154" i="12"/>
  <c r="B2154" i="12"/>
  <c r="B2156" i="20"/>
  <c r="L2156" i="20" s="1"/>
  <c r="O2155" i="20"/>
  <c r="E2156" i="20"/>
  <c r="D2154" i="14"/>
  <c r="C2154" i="14"/>
  <c r="B2154" i="14"/>
  <c r="B2166" i="9"/>
  <c r="D2166" i="9"/>
  <c r="J2165" i="9"/>
  <c r="C2166" i="9"/>
  <c r="I2165" i="9"/>
  <c r="E2154" i="10"/>
  <c r="F2165" i="9"/>
  <c r="G2165" i="9"/>
  <c r="B2155" i="13"/>
  <c r="B2155" i="42" s="1"/>
  <c r="E2166" i="9"/>
  <c r="B2154" i="10"/>
  <c r="E2154" i="12"/>
  <c r="Z2742" i="1" l="1"/>
  <c r="AR2741" i="1"/>
  <c r="M4219" i="1"/>
  <c r="K4220" i="1"/>
  <c r="R3380" i="1"/>
  <c r="T4004" i="1"/>
  <c r="AG2160" i="1"/>
  <c r="D2156" i="19"/>
  <c r="N2156" i="19" s="1"/>
  <c r="C2156" i="19"/>
  <c r="M2156" i="19" s="1"/>
  <c r="D2156" i="20"/>
  <c r="N2156" i="20" s="1"/>
  <c r="C2156" i="20"/>
  <c r="M2156" i="20" s="1"/>
  <c r="E2166" i="42"/>
  <c r="F2155" i="43"/>
  <c r="D2155" i="10"/>
  <c r="D2155" i="43" s="1"/>
  <c r="C2155" i="10"/>
  <c r="C2155" i="43" s="1"/>
  <c r="F2156" i="42"/>
  <c r="D2156" i="13"/>
  <c r="D2156" i="42" s="1"/>
  <c r="C2156" i="13"/>
  <c r="C2156" i="42" s="1"/>
  <c r="B2154" i="43"/>
  <c r="I2154" i="43" s="1"/>
  <c r="J2154" i="10"/>
  <c r="H2154" i="10"/>
  <c r="E2158" i="43"/>
  <c r="B2155" i="11"/>
  <c r="C2155" i="11"/>
  <c r="D2155" i="11"/>
  <c r="O2156" i="19"/>
  <c r="B2157" i="19"/>
  <c r="L2157" i="19" s="1"/>
  <c r="E2155" i="11"/>
  <c r="E2157" i="19"/>
  <c r="E2155" i="12"/>
  <c r="C2167" i="9"/>
  <c r="D2167" i="9"/>
  <c r="B2167" i="9"/>
  <c r="I2166" i="9"/>
  <c r="H2166" i="9"/>
  <c r="E2167" i="9"/>
  <c r="G2166" i="9"/>
  <c r="F2166" i="9"/>
  <c r="O2156" i="20"/>
  <c r="B2157" i="20"/>
  <c r="L2157" i="20" s="1"/>
  <c r="E2155" i="10"/>
  <c r="J2166" i="9"/>
  <c r="E2157" i="20"/>
  <c r="E2155" i="14"/>
  <c r="B2156" i="13"/>
  <c r="B2156" i="42" s="1"/>
  <c r="B2155" i="12"/>
  <c r="D2155" i="12"/>
  <c r="C2155" i="12"/>
  <c r="B2155" i="10"/>
  <c r="D2155" i="14"/>
  <c r="B2155" i="14"/>
  <c r="C2155" i="14"/>
  <c r="E2156" i="13"/>
  <c r="Z2743" i="1" l="1"/>
  <c r="AR2742" i="1"/>
  <c r="R3381" i="1"/>
  <c r="M4220" i="1"/>
  <c r="K4221" i="1"/>
  <c r="T4005" i="1"/>
  <c r="AG2161" i="1"/>
  <c r="D2157" i="19"/>
  <c r="N2157" i="19" s="1"/>
  <c r="C2157" i="19"/>
  <c r="M2157" i="19" s="1"/>
  <c r="D2157" i="20"/>
  <c r="N2157" i="20" s="1"/>
  <c r="C2157" i="20"/>
  <c r="M2157" i="20" s="1"/>
  <c r="E2167" i="42"/>
  <c r="F2156" i="43"/>
  <c r="D2156" i="10"/>
  <c r="D2156" i="43" s="1"/>
  <c r="C2156" i="10"/>
  <c r="C2156" i="43" s="1"/>
  <c r="F2157" i="42"/>
  <c r="D2157" i="13"/>
  <c r="D2157" i="42" s="1"/>
  <c r="C2157" i="13"/>
  <c r="C2157" i="42" s="1"/>
  <c r="B2155" i="43"/>
  <c r="I2155" i="43" s="1"/>
  <c r="J2155" i="10"/>
  <c r="H2155" i="10"/>
  <c r="E2159" i="43"/>
  <c r="B2158" i="19"/>
  <c r="L2158" i="19" s="1"/>
  <c r="O2157" i="19"/>
  <c r="E2158" i="19"/>
  <c r="E2156" i="11"/>
  <c r="D2156" i="11"/>
  <c r="C2156" i="11"/>
  <c r="B2156" i="11"/>
  <c r="E2156" i="14"/>
  <c r="D2156" i="14"/>
  <c r="C2156" i="14"/>
  <c r="B2156" i="14"/>
  <c r="E2156" i="10"/>
  <c r="B2157" i="13"/>
  <c r="B2157" i="42" s="1"/>
  <c r="B2158" i="20"/>
  <c r="L2158" i="20" s="1"/>
  <c r="O2157" i="20"/>
  <c r="B2156" i="10"/>
  <c r="I2167" i="9"/>
  <c r="B2168" i="9"/>
  <c r="J2167" i="9"/>
  <c r="D2168" i="9"/>
  <c r="C2168" i="9"/>
  <c r="F2167" i="9"/>
  <c r="G2167" i="9"/>
  <c r="E2156" i="12"/>
  <c r="E2157" i="13"/>
  <c r="E2158" i="20"/>
  <c r="E2168" i="9"/>
  <c r="H2167" i="9"/>
  <c r="D2156" i="12"/>
  <c r="C2156" i="12"/>
  <c r="B2156" i="12"/>
  <c r="Z2744" i="1" l="1"/>
  <c r="AR2743" i="1"/>
  <c r="M4221" i="1"/>
  <c r="K4222" i="1"/>
  <c r="R3382" i="1"/>
  <c r="T4006" i="1"/>
  <c r="AG2162" i="1"/>
  <c r="D2158" i="20"/>
  <c r="N2158" i="20" s="1"/>
  <c r="C2158" i="20"/>
  <c r="M2158" i="20" s="1"/>
  <c r="D2158" i="19"/>
  <c r="N2158" i="19" s="1"/>
  <c r="C2158" i="19"/>
  <c r="M2158" i="19" s="1"/>
  <c r="E2168" i="42"/>
  <c r="F2157" i="43"/>
  <c r="D2157" i="10"/>
  <c r="D2157" i="43" s="1"/>
  <c r="C2157" i="10"/>
  <c r="C2157" i="43" s="1"/>
  <c r="B2156" i="43"/>
  <c r="I2156" i="43" s="1"/>
  <c r="J2156" i="10"/>
  <c r="H2156" i="10"/>
  <c r="F2158" i="42"/>
  <c r="D2158" i="13"/>
  <c r="D2158" i="42" s="1"/>
  <c r="C2158" i="13"/>
  <c r="C2158" i="42" s="1"/>
  <c r="E2160" i="43"/>
  <c r="E2157" i="11"/>
  <c r="J2168" i="9"/>
  <c r="O2158" i="19"/>
  <c r="B2159" i="19"/>
  <c r="L2159" i="19" s="1"/>
  <c r="C2157" i="11"/>
  <c r="B2157" i="11"/>
  <c r="D2157" i="11"/>
  <c r="E2159" i="19"/>
  <c r="O2158" i="20"/>
  <c r="B2159" i="20"/>
  <c r="L2159" i="20" s="1"/>
  <c r="F2168" i="9"/>
  <c r="G2168" i="9"/>
  <c r="E2157" i="10"/>
  <c r="E2159" i="20"/>
  <c r="B2157" i="10"/>
  <c r="E2157" i="14"/>
  <c r="E2157" i="12"/>
  <c r="B2169" i="9"/>
  <c r="C2169" i="9"/>
  <c r="D2169" i="9"/>
  <c r="I2168" i="9"/>
  <c r="B2158" i="13"/>
  <c r="B2158" i="42" s="1"/>
  <c r="D2157" i="12"/>
  <c r="B2157" i="12"/>
  <c r="C2157" i="12"/>
  <c r="H2168" i="9"/>
  <c r="D2157" i="14"/>
  <c r="B2157" i="14"/>
  <c r="C2157" i="14"/>
  <c r="E2169" i="9"/>
  <c r="E2158" i="13"/>
  <c r="Z2745" i="1" l="1"/>
  <c r="AR2744" i="1"/>
  <c r="R3383" i="1"/>
  <c r="M4222" i="1"/>
  <c r="K4223" i="1"/>
  <c r="T4007" i="1"/>
  <c r="AG2163" i="1"/>
  <c r="D2159" i="20"/>
  <c r="N2159" i="20" s="1"/>
  <c r="C2159" i="20"/>
  <c r="M2159" i="20" s="1"/>
  <c r="D2159" i="19"/>
  <c r="N2159" i="19" s="1"/>
  <c r="C2159" i="19"/>
  <c r="M2159" i="19" s="1"/>
  <c r="E2169" i="42"/>
  <c r="F2159" i="42"/>
  <c r="D2159" i="13"/>
  <c r="D2159" i="42" s="1"/>
  <c r="C2159" i="13"/>
  <c r="C2159" i="42" s="1"/>
  <c r="B2157" i="43"/>
  <c r="I2157" i="43" s="1"/>
  <c r="J2157" i="10"/>
  <c r="H2157" i="10"/>
  <c r="F2158" i="43"/>
  <c r="D2158" i="10"/>
  <c r="D2158" i="43" s="1"/>
  <c r="C2158" i="10"/>
  <c r="C2158" i="43" s="1"/>
  <c r="H2169" i="9"/>
  <c r="E2161" i="43"/>
  <c r="E2160" i="19"/>
  <c r="E2158" i="11"/>
  <c r="B2160" i="19"/>
  <c r="L2160" i="19" s="1"/>
  <c r="O2159" i="19"/>
  <c r="D2158" i="11"/>
  <c r="B2158" i="11"/>
  <c r="C2158" i="11"/>
  <c r="B2170" i="9"/>
  <c r="C2170" i="9"/>
  <c r="D2170" i="9"/>
  <c r="I2169" i="9"/>
  <c r="E2159" i="13"/>
  <c r="F2169" i="9"/>
  <c r="G2169" i="9"/>
  <c r="C2158" i="14"/>
  <c r="B2158" i="14"/>
  <c r="D2158" i="14"/>
  <c r="B2158" i="10"/>
  <c r="B2159" i="13"/>
  <c r="B2159" i="42" s="1"/>
  <c r="E2158" i="12"/>
  <c r="E2158" i="14"/>
  <c r="O2159" i="20"/>
  <c r="B2160" i="20"/>
  <c r="L2160" i="20" s="1"/>
  <c r="E2170" i="9"/>
  <c r="J2169" i="9"/>
  <c r="B2158" i="12"/>
  <c r="D2158" i="12"/>
  <c r="C2158" i="12"/>
  <c r="E2160" i="20"/>
  <c r="E2158" i="10"/>
  <c r="Z2746" i="1" l="1"/>
  <c r="AR2745" i="1"/>
  <c r="M4223" i="1"/>
  <c r="K4224" i="1"/>
  <c r="R3384" i="1"/>
  <c r="T4008" i="1"/>
  <c r="AG2164" i="1"/>
  <c r="D2160" i="20"/>
  <c r="N2160" i="20" s="1"/>
  <c r="C2160" i="20"/>
  <c r="M2160" i="20" s="1"/>
  <c r="D2160" i="19"/>
  <c r="N2160" i="19" s="1"/>
  <c r="C2160" i="19"/>
  <c r="M2160" i="19" s="1"/>
  <c r="E2170" i="42"/>
  <c r="F2159" i="43"/>
  <c r="D2159" i="10"/>
  <c r="D2159" i="43" s="1"/>
  <c r="C2159" i="10"/>
  <c r="C2159" i="43" s="1"/>
  <c r="F2160" i="42"/>
  <c r="D2160" i="13"/>
  <c r="D2160" i="42" s="1"/>
  <c r="C2160" i="13"/>
  <c r="C2160" i="42" s="1"/>
  <c r="B2158" i="43"/>
  <c r="I2158" i="43" s="1"/>
  <c r="J2158" i="10"/>
  <c r="H2158" i="10"/>
  <c r="E2162" i="43"/>
  <c r="E2159" i="11"/>
  <c r="O2160" i="19"/>
  <c r="B2161" i="19"/>
  <c r="L2161" i="19" s="1"/>
  <c r="D2159" i="11"/>
  <c r="B2159" i="11"/>
  <c r="C2159" i="11"/>
  <c r="E2161" i="19"/>
  <c r="C2171" i="9"/>
  <c r="D2171" i="9"/>
  <c r="B2171" i="9"/>
  <c r="I2170" i="9"/>
  <c r="B2161" i="20"/>
  <c r="L2161" i="20" s="1"/>
  <c r="O2160" i="20"/>
  <c r="E2171" i="9"/>
  <c r="E2159" i="14"/>
  <c r="C2159" i="12"/>
  <c r="D2159" i="12"/>
  <c r="B2159" i="12"/>
  <c r="F2170" i="9"/>
  <c r="H2170" i="9"/>
  <c r="E2159" i="10"/>
  <c r="E2161" i="20"/>
  <c r="D2159" i="14"/>
  <c r="B2159" i="14"/>
  <c r="C2159" i="14"/>
  <c r="E2159" i="12"/>
  <c r="B2160" i="13"/>
  <c r="B2160" i="42" s="1"/>
  <c r="J2170" i="9"/>
  <c r="B2159" i="10"/>
  <c r="E2160" i="13"/>
  <c r="G2170" i="9"/>
  <c r="Z2747" i="1" l="1"/>
  <c r="AR2746" i="1"/>
  <c r="R3385" i="1"/>
  <c r="M4224" i="1"/>
  <c r="K4225" i="1"/>
  <c r="T4009" i="1"/>
  <c r="AG2165" i="1"/>
  <c r="D2161" i="19"/>
  <c r="N2161" i="19" s="1"/>
  <c r="C2161" i="19"/>
  <c r="M2161" i="19" s="1"/>
  <c r="D2161" i="20"/>
  <c r="N2161" i="20" s="1"/>
  <c r="C2161" i="20"/>
  <c r="M2161" i="20" s="1"/>
  <c r="E2171" i="42"/>
  <c r="F2160" i="43"/>
  <c r="D2160" i="10"/>
  <c r="D2160" i="43" s="1"/>
  <c r="C2160" i="10"/>
  <c r="C2160" i="43" s="1"/>
  <c r="B2159" i="43"/>
  <c r="I2159" i="43" s="1"/>
  <c r="J2159" i="10"/>
  <c r="H2159" i="10"/>
  <c r="F2161" i="42"/>
  <c r="D2161" i="13"/>
  <c r="D2161" i="42" s="1"/>
  <c r="C2161" i="13"/>
  <c r="C2161" i="42" s="1"/>
  <c r="E2163" i="43"/>
  <c r="E2162" i="19"/>
  <c r="D2160" i="11"/>
  <c r="B2160" i="11"/>
  <c r="C2160" i="11"/>
  <c r="B2162" i="19"/>
  <c r="L2162" i="19" s="1"/>
  <c r="O2161" i="19"/>
  <c r="E2160" i="11"/>
  <c r="E2161" i="13"/>
  <c r="E2160" i="10"/>
  <c r="B2160" i="14"/>
  <c r="D2160" i="14"/>
  <c r="C2160" i="14"/>
  <c r="E2172" i="9"/>
  <c r="E2160" i="12"/>
  <c r="B2162" i="20"/>
  <c r="L2162" i="20" s="1"/>
  <c r="O2161" i="20"/>
  <c r="G2171" i="9"/>
  <c r="F2171" i="9"/>
  <c r="B2160" i="12"/>
  <c r="D2160" i="12"/>
  <c r="C2160" i="12"/>
  <c r="E2162" i="20"/>
  <c r="I2171" i="9"/>
  <c r="H2171" i="9"/>
  <c r="B2161" i="13"/>
  <c r="B2161" i="42" s="1"/>
  <c r="B2160" i="10"/>
  <c r="E2160" i="14"/>
  <c r="B2172" i="9"/>
  <c r="C2172" i="9"/>
  <c r="J2171" i="9"/>
  <c r="D2172" i="9"/>
  <c r="Z2748" i="1" l="1"/>
  <c r="AR2747" i="1"/>
  <c r="M4225" i="1"/>
  <c r="K4226" i="1"/>
  <c r="R3386" i="1"/>
  <c r="T4010" i="1"/>
  <c r="AG2166" i="1"/>
  <c r="D2162" i="19"/>
  <c r="N2162" i="19" s="1"/>
  <c r="C2162" i="19"/>
  <c r="M2162" i="19" s="1"/>
  <c r="D2162" i="20"/>
  <c r="N2162" i="20" s="1"/>
  <c r="C2162" i="20"/>
  <c r="M2162" i="20" s="1"/>
  <c r="E2172" i="42"/>
  <c r="F2162" i="42"/>
  <c r="D2162" i="13"/>
  <c r="D2162" i="42" s="1"/>
  <c r="C2162" i="13"/>
  <c r="C2162" i="42" s="1"/>
  <c r="B2160" i="43"/>
  <c r="I2160" i="43" s="1"/>
  <c r="J2160" i="10"/>
  <c r="H2160" i="10"/>
  <c r="F2161" i="43"/>
  <c r="D2161" i="10"/>
  <c r="D2161" i="43" s="1"/>
  <c r="C2161" i="10"/>
  <c r="C2161" i="43" s="1"/>
  <c r="E2164" i="43"/>
  <c r="E2161" i="11"/>
  <c r="B2163" i="19"/>
  <c r="L2163" i="19" s="1"/>
  <c r="O2162" i="19"/>
  <c r="C2161" i="11"/>
  <c r="D2161" i="11"/>
  <c r="B2161" i="11"/>
  <c r="E2163" i="19"/>
  <c r="H2172" i="9"/>
  <c r="D2161" i="14"/>
  <c r="C2161" i="14"/>
  <c r="B2161" i="14"/>
  <c r="E2163" i="20"/>
  <c r="D2173" i="9"/>
  <c r="C2173" i="9"/>
  <c r="B2173" i="9"/>
  <c r="I2172" i="9"/>
  <c r="J2172" i="9"/>
  <c r="B2162" i="13"/>
  <c r="B2162" i="42" s="1"/>
  <c r="E2161" i="14"/>
  <c r="B2161" i="12"/>
  <c r="C2161" i="12"/>
  <c r="D2161" i="12"/>
  <c r="E2173" i="9"/>
  <c r="E2161" i="10"/>
  <c r="F2172" i="9"/>
  <c r="G2172" i="9"/>
  <c r="B2163" i="20"/>
  <c r="L2163" i="20" s="1"/>
  <c r="O2162" i="20"/>
  <c r="E2161" i="12"/>
  <c r="B2161" i="10"/>
  <c r="E2162" i="13"/>
  <c r="Z2749" i="1" l="1"/>
  <c r="AR2748" i="1"/>
  <c r="R3387" i="1"/>
  <c r="M4226" i="1"/>
  <c r="K4227" i="1"/>
  <c r="T4011" i="1"/>
  <c r="AG2167" i="1"/>
  <c r="D2163" i="19"/>
  <c r="N2163" i="19" s="1"/>
  <c r="C2163" i="19"/>
  <c r="M2163" i="19" s="1"/>
  <c r="D2163" i="20"/>
  <c r="N2163" i="20" s="1"/>
  <c r="C2163" i="20"/>
  <c r="M2163" i="20" s="1"/>
  <c r="E2173" i="42"/>
  <c r="F2162" i="43"/>
  <c r="D2162" i="10"/>
  <c r="D2162" i="43" s="1"/>
  <c r="C2162" i="10"/>
  <c r="C2162" i="43" s="1"/>
  <c r="B2161" i="43"/>
  <c r="I2161" i="43" s="1"/>
  <c r="J2161" i="10"/>
  <c r="H2161" i="10"/>
  <c r="F2163" i="42"/>
  <c r="D2163" i="13"/>
  <c r="D2163" i="42" s="1"/>
  <c r="C2163" i="13"/>
  <c r="C2163" i="42" s="1"/>
  <c r="E2165" i="43"/>
  <c r="E2164" i="19"/>
  <c r="E2162" i="11"/>
  <c r="O2163" i="19"/>
  <c r="B2164" i="19"/>
  <c r="L2164" i="19" s="1"/>
  <c r="B2162" i="11"/>
  <c r="D2162" i="11"/>
  <c r="C2162" i="11"/>
  <c r="D2162" i="12"/>
  <c r="C2162" i="12"/>
  <c r="B2162" i="12"/>
  <c r="E2162" i="14"/>
  <c r="B2163" i="13"/>
  <c r="B2163" i="42" s="1"/>
  <c r="E2162" i="12"/>
  <c r="B2162" i="14"/>
  <c r="C2162" i="14"/>
  <c r="D2162" i="14"/>
  <c r="H2173" i="9"/>
  <c r="E2162" i="10"/>
  <c r="B2174" i="9"/>
  <c r="D2174" i="9"/>
  <c r="I2173" i="9"/>
  <c r="J2173" i="9"/>
  <c r="C2174" i="9"/>
  <c r="O2163" i="20"/>
  <c r="B2164" i="20"/>
  <c r="L2164" i="20" s="1"/>
  <c r="E2163" i="13"/>
  <c r="B2162" i="10"/>
  <c r="E2174" i="9"/>
  <c r="G2173" i="9"/>
  <c r="F2173" i="9"/>
  <c r="E2164" i="20"/>
  <c r="Z2750" i="1" l="1"/>
  <c r="AR2749" i="1"/>
  <c r="K4228" i="1"/>
  <c r="M4227" i="1"/>
  <c r="R3388" i="1"/>
  <c r="T4012" i="1"/>
  <c r="AG2168" i="1"/>
  <c r="D2164" i="20"/>
  <c r="N2164" i="20" s="1"/>
  <c r="C2164" i="20"/>
  <c r="M2164" i="20" s="1"/>
  <c r="D2164" i="19"/>
  <c r="N2164" i="19" s="1"/>
  <c r="C2164" i="19"/>
  <c r="M2164" i="19" s="1"/>
  <c r="E2174" i="42"/>
  <c r="F2163" i="43"/>
  <c r="D2163" i="10"/>
  <c r="D2163" i="43" s="1"/>
  <c r="C2163" i="10"/>
  <c r="C2163" i="43" s="1"/>
  <c r="F2164" i="42"/>
  <c r="D2164" i="13"/>
  <c r="D2164" i="42" s="1"/>
  <c r="C2164" i="13"/>
  <c r="C2164" i="42" s="1"/>
  <c r="B2162" i="43"/>
  <c r="I2162" i="43" s="1"/>
  <c r="J2162" i="10"/>
  <c r="H2162" i="10"/>
  <c r="E2166" i="43"/>
  <c r="E2163" i="11"/>
  <c r="B2163" i="11"/>
  <c r="D2163" i="11"/>
  <c r="C2163" i="11"/>
  <c r="B2165" i="19"/>
  <c r="L2165" i="19" s="1"/>
  <c r="O2164" i="19"/>
  <c r="E2165" i="19"/>
  <c r="H2174" i="9"/>
  <c r="B2163" i="10"/>
  <c r="E2164" i="13"/>
  <c r="D2163" i="12"/>
  <c r="C2163" i="12"/>
  <c r="B2163" i="12"/>
  <c r="B2165" i="20"/>
  <c r="L2165" i="20" s="1"/>
  <c r="O2164" i="20"/>
  <c r="D2175" i="9"/>
  <c r="B2175" i="9"/>
  <c r="C2175" i="9"/>
  <c r="I2174" i="9"/>
  <c r="E2165" i="20"/>
  <c r="J2174" i="9"/>
  <c r="F2174" i="9"/>
  <c r="G2174" i="9"/>
  <c r="E2163" i="12"/>
  <c r="B2163" i="14"/>
  <c r="D2163" i="14"/>
  <c r="C2163" i="14"/>
  <c r="E2175" i="9"/>
  <c r="B2164" i="13"/>
  <c r="B2164" i="42" s="1"/>
  <c r="E2163" i="10"/>
  <c r="E2163" i="14"/>
  <c r="Z2751" i="1" l="1"/>
  <c r="AR2750" i="1"/>
  <c r="R3389" i="1"/>
  <c r="M4228" i="1"/>
  <c r="K4229" i="1"/>
  <c r="T4013" i="1"/>
  <c r="AG2169" i="1"/>
  <c r="D2165" i="19"/>
  <c r="N2165" i="19" s="1"/>
  <c r="C2165" i="19"/>
  <c r="M2165" i="19" s="1"/>
  <c r="D2165" i="20"/>
  <c r="N2165" i="20" s="1"/>
  <c r="C2165" i="20"/>
  <c r="M2165" i="20" s="1"/>
  <c r="E2175" i="42"/>
  <c r="B2163" i="43"/>
  <c r="I2163" i="43" s="1"/>
  <c r="J2163" i="10"/>
  <c r="H2163" i="10"/>
  <c r="F2164" i="43"/>
  <c r="D2164" i="10"/>
  <c r="D2164" i="43" s="1"/>
  <c r="C2164" i="10"/>
  <c r="C2164" i="43" s="1"/>
  <c r="F2165" i="42"/>
  <c r="D2165" i="13"/>
  <c r="D2165" i="42" s="1"/>
  <c r="C2165" i="13"/>
  <c r="C2165" i="42" s="1"/>
  <c r="E2167" i="43"/>
  <c r="B2166" i="19"/>
  <c r="L2166" i="19" s="1"/>
  <c r="O2165" i="19"/>
  <c r="E2166" i="19"/>
  <c r="E2164" i="11"/>
  <c r="C2164" i="11"/>
  <c r="D2164" i="11"/>
  <c r="B2164" i="11"/>
  <c r="B2164" i="14"/>
  <c r="D2164" i="14"/>
  <c r="C2164" i="14"/>
  <c r="B2176" i="9"/>
  <c r="D2176" i="9"/>
  <c r="I2175" i="9"/>
  <c r="C2176" i="9"/>
  <c r="E2176" i="9"/>
  <c r="J2175" i="9"/>
  <c r="E2165" i="13"/>
  <c r="B2164" i="10"/>
  <c r="E2164" i="10"/>
  <c r="C2164" i="12"/>
  <c r="B2164" i="12"/>
  <c r="D2164" i="12"/>
  <c r="B2166" i="20"/>
  <c r="L2166" i="20" s="1"/>
  <c r="O2165" i="20"/>
  <c r="F2175" i="9"/>
  <c r="G2175" i="9"/>
  <c r="E2164" i="14"/>
  <c r="E2164" i="12"/>
  <c r="E2166" i="20"/>
  <c r="H2175" i="9"/>
  <c r="B2165" i="13"/>
  <c r="B2165" i="42" s="1"/>
  <c r="Z2752" i="1" l="1"/>
  <c r="AR2751" i="1"/>
  <c r="K4230" i="1"/>
  <c r="M4229" i="1"/>
  <c r="R3390" i="1"/>
  <c r="T4014" i="1"/>
  <c r="AG2170" i="1"/>
  <c r="D2166" i="20"/>
  <c r="N2166" i="20" s="1"/>
  <c r="C2166" i="20"/>
  <c r="M2166" i="20" s="1"/>
  <c r="D2166" i="19"/>
  <c r="N2166" i="19" s="1"/>
  <c r="C2166" i="19"/>
  <c r="M2166" i="19" s="1"/>
  <c r="E2176" i="42"/>
  <c r="B2164" i="43"/>
  <c r="I2164" i="43" s="1"/>
  <c r="J2164" i="10"/>
  <c r="H2164" i="10"/>
  <c r="F2165" i="43"/>
  <c r="D2165" i="10"/>
  <c r="D2165" i="43" s="1"/>
  <c r="C2165" i="10"/>
  <c r="C2165" i="43" s="1"/>
  <c r="F2166" i="42"/>
  <c r="D2166" i="13"/>
  <c r="D2166" i="42" s="1"/>
  <c r="C2166" i="13"/>
  <c r="C2166" i="42" s="1"/>
  <c r="E2168" i="43"/>
  <c r="D2165" i="11"/>
  <c r="B2165" i="11"/>
  <c r="C2165" i="11"/>
  <c r="B2167" i="19"/>
  <c r="L2167" i="19" s="1"/>
  <c r="O2166" i="19"/>
  <c r="E2165" i="11"/>
  <c r="E2167" i="19"/>
  <c r="B2165" i="12"/>
  <c r="D2165" i="12"/>
  <c r="C2165" i="12"/>
  <c r="B2166" i="13"/>
  <c r="B2166" i="42" s="1"/>
  <c r="B2177" i="9"/>
  <c r="D2177" i="9"/>
  <c r="C2177" i="9"/>
  <c r="G2176" i="9"/>
  <c r="F2176" i="9"/>
  <c r="E2165" i="10"/>
  <c r="E2166" i="13"/>
  <c r="E2177" i="9"/>
  <c r="J2176" i="9"/>
  <c r="B2167" i="20"/>
  <c r="L2167" i="20" s="1"/>
  <c r="O2166" i="20"/>
  <c r="E2167" i="20"/>
  <c r="B2165" i="10"/>
  <c r="E2165" i="12"/>
  <c r="E2165" i="14"/>
  <c r="D2165" i="14"/>
  <c r="B2165" i="14"/>
  <c r="C2165" i="14"/>
  <c r="I2176" i="9"/>
  <c r="H2176" i="9"/>
  <c r="Z2753" i="1" l="1"/>
  <c r="AR2752" i="1"/>
  <c r="R3391" i="1"/>
  <c r="M4230" i="1"/>
  <c r="K4231" i="1"/>
  <c r="T4015" i="1"/>
  <c r="AG2171" i="1"/>
  <c r="D2167" i="19"/>
  <c r="N2167" i="19" s="1"/>
  <c r="C2167" i="19"/>
  <c r="M2167" i="19" s="1"/>
  <c r="D2167" i="20"/>
  <c r="N2167" i="20" s="1"/>
  <c r="C2167" i="20"/>
  <c r="M2167" i="20" s="1"/>
  <c r="E2177" i="42"/>
  <c r="F2166" i="43"/>
  <c r="D2166" i="10"/>
  <c r="D2166" i="43" s="1"/>
  <c r="C2166" i="10"/>
  <c r="C2166" i="43" s="1"/>
  <c r="B2165" i="43"/>
  <c r="I2165" i="43" s="1"/>
  <c r="J2165" i="10"/>
  <c r="H2165" i="10"/>
  <c r="F2167" i="42"/>
  <c r="D2167" i="13"/>
  <c r="D2167" i="42" s="1"/>
  <c r="C2167" i="13"/>
  <c r="C2167" i="42" s="1"/>
  <c r="E2169" i="43"/>
  <c r="H2177" i="9"/>
  <c r="B2168" i="19"/>
  <c r="L2168" i="19" s="1"/>
  <c r="O2167" i="19"/>
  <c r="C2166" i="11"/>
  <c r="D2166" i="11"/>
  <c r="B2166" i="11"/>
  <c r="E2168" i="19"/>
  <c r="E2166" i="11"/>
  <c r="E2166" i="10"/>
  <c r="B2167" i="13"/>
  <c r="B2167" i="42" s="1"/>
  <c r="F2177" i="9"/>
  <c r="G2177" i="9"/>
  <c r="E2166" i="14"/>
  <c r="C2166" i="12"/>
  <c r="D2166" i="12"/>
  <c r="B2166" i="12"/>
  <c r="O2167" i="20"/>
  <c r="B2168" i="20"/>
  <c r="L2168" i="20" s="1"/>
  <c r="D2178" i="9"/>
  <c r="J2177" i="9"/>
  <c r="C2178" i="9"/>
  <c r="B2178" i="9"/>
  <c r="I2177" i="9"/>
  <c r="E2167" i="13"/>
  <c r="D2166" i="14"/>
  <c r="B2166" i="14"/>
  <c r="C2166" i="14"/>
  <c r="E2166" i="12"/>
  <c r="E2168" i="20"/>
  <c r="E2178" i="9"/>
  <c r="B2166" i="10"/>
  <c r="Z2754" i="1" l="1"/>
  <c r="AR2753" i="1"/>
  <c r="M4231" i="1"/>
  <c r="K4232" i="1"/>
  <c r="R3392" i="1"/>
  <c r="T4016" i="1"/>
  <c r="AG2172" i="1"/>
  <c r="D2168" i="20"/>
  <c r="N2168" i="20" s="1"/>
  <c r="C2168" i="20"/>
  <c r="M2168" i="20" s="1"/>
  <c r="D2168" i="19"/>
  <c r="N2168" i="19" s="1"/>
  <c r="C2168" i="19"/>
  <c r="M2168" i="19" s="1"/>
  <c r="E2178" i="42"/>
  <c r="H2178" i="9"/>
  <c r="F2168" i="42"/>
  <c r="D2168" i="13"/>
  <c r="D2168" i="42" s="1"/>
  <c r="C2168" i="13"/>
  <c r="C2168" i="42" s="1"/>
  <c r="B2166" i="43"/>
  <c r="I2166" i="43" s="1"/>
  <c r="J2166" i="10"/>
  <c r="H2166" i="10"/>
  <c r="F2167" i="43"/>
  <c r="D2167" i="10"/>
  <c r="D2167" i="43" s="1"/>
  <c r="C2167" i="10"/>
  <c r="C2167" i="43" s="1"/>
  <c r="E2170" i="43"/>
  <c r="E2167" i="11"/>
  <c r="E2169" i="19"/>
  <c r="C2167" i="11"/>
  <c r="D2167" i="11"/>
  <c r="B2167" i="11"/>
  <c r="B2169" i="19"/>
  <c r="L2169" i="19" s="1"/>
  <c r="O2168" i="19"/>
  <c r="O2168" i="20"/>
  <c r="B2169" i="20"/>
  <c r="L2169" i="20" s="1"/>
  <c r="E2167" i="12"/>
  <c r="J2178" i="9"/>
  <c r="E2169" i="20"/>
  <c r="E2168" i="13"/>
  <c r="B2167" i="10"/>
  <c r="B2179" i="9"/>
  <c r="D2179" i="9"/>
  <c r="C2179" i="9"/>
  <c r="I2178" i="9"/>
  <c r="E2167" i="14"/>
  <c r="E2167" i="10"/>
  <c r="E2179" i="9"/>
  <c r="B2167" i="12"/>
  <c r="D2167" i="12"/>
  <c r="C2167" i="12"/>
  <c r="B2168" i="13"/>
  <c r="B2168" i="42" s="1"/>
  <c r="G2178" i="9"/>
  <c r="F2178" i="9"/>
  <c r="B2167" i="14"/>
  <c r="C2167" i="14"/>
  <c r="D2167" i="14"/>
  <c r="Z2755" i="1" l="1"/>
  <c r="AR2754" i="1"/>
  <c r="R3393" i="1"/>
  <c r="M4232" i="1"/>
  <c r="K4233" i="1"/>
  <c r="T4017" i="1"/>
  <c r="AG2173" i="1"/>
  <c r="D2169" i="20"/>
  <c r="N2169" i="20" s="1"/>
  <c r="C2169" i="20"/>
  <c r="M2169" i="20" s="1"/>
  <c r="D2169" i="19"/>
  <c r="N2169" i="19" s="1"/>
  <c r="C2169" i="19"/>
  <c r="M2169" i="19" s="1"/>
  <c r="E2179" i="42"/>
  <c r="F2168" i="43"/>
  <c r="D2168" i="10"/>
  <c r="D2168" i="43" s="1"/>
  <c r="C2168" i="10"/>
  <c r="C2168" i="43" s="1"/>
  <c r="B2167" i="43"/>
  <c r="I2167" i="43" s="1"/>
  <c r="J2167" i="10"/>
  <c r="H2167" i="10"/>
  <c r="F2169" i="42"/>
  <c r="D2169" i="13"/>
  <c r="D2169" i="42" s="1"/>
  <c r="C2169" i="13"/>
  <c r="C2169" i="42" s="1"/>
  <c r="E2171" i="43"/>
  <c r="E2170" i="19"/>
  <c r="E2168" i="11"/>
  <c r="B2170" i="19"/>
  <c r="L2170" i="19" s="1"/>
  <c r="O2169" i="19"/>
  <c r="C2168" i="11"/>
  <c r="D2168" i="11"/>
  <c r="B2168" i="11"/>
  <c r="E2168" i="10"/>
  <c r="H2179" i="9"/>
  <c r="O2169" i="20"/>
  <c r="B2170" i="20"/>
  <c r="L2170" i="20" s="1"/>
  <c r="E2168" i="12"/>
  <c r="B2168" i="10"/>
  <c r="D2168" i="14"/>
  <c r="B2168" i="14"/>
  <c r="C2168" i="14"/>
  <c r="G2179" i="9"/>
  <c r="F2179" i="9"/>
  <c r="B2169" i="13"/>
  <c r="B2169" i="42" s="1"/>
  <c r="E2170" i="20"/>
  <c r="D2180" i="9"/>
  <c r="J2179" i="9"/>
  <c r="C2180" i="9"/>
  <c r="I2179" i="9"/>
  <c r="B2180" i="9"/>
  <c r="E2180" i="9"/>
  <c r="E2168" i="14"/>
  <c r="E2169" i="13"/>
  <c r="C2168" i="12"/>
  <c r="B2168" i="12"/>
  <c r="D2168" i="12"/>
  <c r="Z2756" i="1" l="1"/>
  <c r="AR2755" i="1"/>
  <c r="M4233" i="1"/>
  <c r="K4234" i="1"/>
  <c r="R3394" i="1"/>
  <c r="T4018" i="1"/>
  <c r="AG2174" i="1"/>
  <c r="D2170" i="19"/>
  <c r="N2170" i="19" s="1"/>
  <c r="C2170" i="19"/>
  <c r="M2170" i="19" s="1"/>
  <c r="D2170" i="20"/>
  <c r="N2170" i="20" s="1"/>
  <c r="C2170" i="20"/>
  <c r="M2170" i="20" s="1"/>
  <c r="E2180" i="42"/>
  <c r="B2168" i="43"/>
  <c r="I2168" i="43" s="1"/>
  <c r="J2168" i="10"/>
  <c r="H2168" i="10"/>
  <c r="F2169" i="43"/>
  <c r="D2169" i="10"/>
  <c r="D2169" i="43" s="1"/>
  <c r="C2169" i="10"/>
  <c r="C2169" i="43" s="1"/>
  <c r="F2170" i="42"/>
  <c r="D2170" i="13"/>
  <c r="D2170" i="42" s="1"/>
  <c r="C2170" i="13"/>
  <c r="C2170" i="42" s="1"/>
  <c r="E2172" i="43"/>
  <c r="E2169" i="11"/>
  <c r="C2169" i="11"/>
  <c r="D2169" i="11"/>
  <c r="B2169" i="11"/>
  <c r="B2171" i="19"/>
  <c r="L2171" i="19" s="1"/>
  <c r="O2170" i="19"/>
  <c r="E2171" i="19"/>
  <c r="B2171" i="20"/>
  <c r="L2171" i="20" s="1"/>
  <c r="O2170" i="20"/>
  <c r="E2170" i="13"/>
  <c r="E2171" i="20"/>
  <c r="B2169" i="10"/>
  <c r="E2169" i="14"/>
  <c r="D2181" i="9"/>
  <c r="B2181" i="9"/>
  <c r="C2181" i="9"/>
  <c r="J2180" i="9"/>
  <c r="I2180" i="9"/>
  <c r="C2169" i="12"/>
  <c r="B2169" i="12"/>
  <c r="D2169" i="12"/>
  <c r="E2169" i="10"/>
  <c r="B2170" i="13"/>
  <c r="B2170" i="42" s="1"/>
  <c r="B2169" i="14"/>
  <c r="C2169" i="14"/>
  <c r="D2169" i="14"/>
  <c r="E2181" i="9"/>
  <c r="G2180" i="9"/>
  <c r="F2180" i="9"/>
  <c r="H2180" i="9"/>
  <c r="E2169" i="12"/>
  <c r="Z2757" i="1" l="1"/>
  <c r="AR2756" i="1"/>
  <c r="R3395" i="1"/>
  <c r="M4234" i="1"/>
  <c r="K4235" i="1"/>
  <c r="T4019" i="1"/>
  <c r="AG2175" i="1"/>
  <c r="D2171" i="19"/>
  <c r="N2171" i="19" s="1"/>
  <c r="C2171" i="19"/>
  <c r="M2171" i="19" s="1"/>
  <c r="D2171" i="20"/>
  <c r="N2171" i="20" s="1"/>
  <c r="C2171" i="20"/>
  <c r="M2171" i="20" s="1"/>
  <c r="E2181" i="42"/>
  <c r="F2170" i="43"/>
  <c r="D2170" i="10"/>
  <c r="D2170" i="43" s="1"/>
  <c r="C2170" i="10"/>
  <c r="C2170" i="43" s="1"/>
  <c r="B2169" i="43"/>
  <c r="I2169" i="43" s="1"/>
  <c r="J2169" i="10"/>
  <c r="H2169" i="10"/>
  <c r="F2171" i="42"/>
  <c r="D2171" i="13"/>
  <c r="D2171" i="42" s="1"/>
  <c r="C2171" i="13"/>
  <c r="C2171" i="42" s="1"/>
  <c r="E2173" i="43"/>
  <c r="B2172" i="19"/>
  <c r="L2172" i="19" s="1"/>
  <c r="O2171" i="19"/>
  <c r="E2172" i="19"/>
  <c r="E2170" i="11"/>
  <c r="B2170" i="11"/>
  <c r="D2170" i="11"/>
  <c r="C2170" i="11"/>
  <c r="B2182" i="9"/>
  <c r="I2181" i="9"/>
  <c r="J2181" i="9"/>
  <c r="D2182" i="9"/>
  <c r="C2182" i="9"/>
  <c r="B2170" i="10"/>
  <c r="F2181" i="9"/>
  <c r="G2181" i="9"/>
  <c r="B2170" i="14"/>
  <c r="D2170" i="14"/>
  <c r="C2170" i="14"/>
  <c r="O2171" i="20"/>
  <c r="B2172" i="20"/>
  <c r="L2172" i="20" s="1"/>
  <c r="E2171" i="13"/>
  <c r="E2182" i="9"/>
  <c r="H2181" i="9"/>
  <c r="E2172" i="20"/>
  <c r="C2170" i="12"/>
  <c r="D2170" i="12"/>
  <c r="B2170" i="12"/>
  <c r="E2170" i="12"/>
  <c r="E2170" i="10"/>
  <c r="E2170" i="14"/>
  <c r="B2171" i="13"/>
  <c r="B2171" i="42" s="1"/>
  <c r="Z2758" i="1" l="1"/>
  <c r="AR2757" i="1"/>
  <c r="M4235" i="1"/>
  <c r="K4236" i="1"/>
  <c r="R3396" i="1"/>
  <c r="T4020" i="1"/>
  <c r="AG2176" i="1"/>
  <c r="D2172" i="20"/>
  <c r="N2172" i="20" s="1"/>
  <c r="C2172" i="20"/>
  <c r="M2172" i="20" s="1"/>
  <c r="D2172" i="19"/>
  <c r="N2172" i="19" s="1"/>
  <c r="C2172" i="19"/>
  <c r="M2172" i="19" s="1"/>
  <c r="E2182" i="42"/>
  <c r="F2171" i="43"/>
  <c r="D2171" i="10"/>
  <c r="D2171" i="43" s="1"/>
  <c r="C2171" i="10"/>
  <c r="C2171" i="43" s="1"/>
  <c r="F2172" i="42"/>
  <c r="D2172" i="13"/>
  <c r="D2172" i="42" s="1"/>
  <c r="C2172" i="13"/>
  <c r="C2172" i="42" s="1"/>
  <c r="B2170" i="43"/>
  <c r="I2170" i="43" s="1"/>
  <c r="J2170" i="10"/>
  <c r="H2170" i="10"/>
  <c r="E2174" i="43"/>
  <c r="E2171" i="11"/>
  <c r="B2173" i="19"/>
  <c r="L2173" i="19" s="1"/>
  <c r="O2172" i="19"/>
  <c r="B2171" i="11"/>
  <c r="C2171" i="11"/>
  <c r="D2171" i="11"/>
  <c r="E2173" i="19"/>
  <c r="H2182" i="9"/>
  <c r="B2171" i="14"/>
  <c r="D2171" i="14"/>
  <c r="C2171" i="14"/>
  <c r="E2171" i="10"/>
  <c r="E2171" i="12"/>
  <c r="E2173" i="20"/>
  <c r="B2172" i="13"/>
  <c r="B2172" i="42" s="1"/>
  <c r="C2183" i="9"/>
  <c r="B2183" i="9"/>
  <c r="D2183" i="9"/>
  <c r="I2182" i="9"/>
  <c r="E2172" i="13"/>
  <c r="E2171" i="14"/>
  <c r="B2171" i="10"/>
  <c r="D2171" i="12"/>
  <c r="C2171" i="12"/>
  <c r="B2171" i="12"/>
  <c r="O2172" i="20"/>
  <c r="B2173" i="20"/>
  <c r="L2173" i="20" s="1"/>
  <c r="E2183" i="9"/>
  <c r="J2182" i="9"/>
  <c r="G2182" i="9"/>
  <c r="F2182" i="9"/>
  <c r="Z2759" i="1" l="1"/>
  <c r="AR2758" i="1"/>
  <c r="R3397" i="1"/>
  <c r="M4236" i="1"/>
  <c r="K4237" i="1"/>
  <c r="T4021" i="1"/>
  <c r="AG2177" i="1"/>
  <c r="E2173" i="13" s="1"/>
  <c r="D2173" i="20"/>
  <c r="N2173" i="20" s="1"/>
  <c r="C2173" i="20"/>
  <c r="M2173" i="20" s="1"/>
  <c r="D2173" i="19"/>
  <c r="N2173" i="19" s="1"/>
  <c r="C2173" i="19"/>
  <c r="M2173" i="19" s="1"/>
  <c r="E2183" i="42"/>
  <c r="J2171" i="10"/>
  <c r="H2171" i="10"/>
  <c r="F2173" i="42"/>
  <c r="D2173" i="13"/>
  <c r="D2173" i="42" s="1"/>
  <c r="C2173" i="13"/>
  <c r="C2173" i="42" s="1"/>
  <c r="F2172" i="43"/>
  <c r="D2172" i="10"/>
  <c r="D2172" i="43" s="1"/>
  <c r="C2172" i="10"/>
  <c r="C2172" i="43" s="1"/>
  <c r="B2171" i="43"/>
  <c r="I2171" i="43" s="1"/>
  <c r="E2175" i="43"/>
  <c r="B2174" i="19"/>
  <c r="L2174" i="19" s="1"/>
  <c r="O2173" i="19"/>
  <c r="E2174" i="19"/>
  <c r="E2172" i="11"/>
  <c r="B2172" i="11"/>
  <c r="C2172" i="11"/>
  <c r="D2172" i="11"/>
  <c r="I2183" i="9"/>
  <c r="H2183" i="9"/>
  <c r="E2172" i="12"/>
  <c r="B2173" i="13"/>
  <c r="B2173" i="42" s="1"/>
  <c r="G2183" i="9"/>
  <c r="F2183" i="9"/>
  <c r="B2174" i="20"/>
  <c r="L2174" i="20" s="1"/>
  <c r="O2173" i="20"/>
  <c r="B2172" i="12"/>
  <c r="C2172" i="12"/>
  <c r="D2172" i="12"/>
  <c r="E2172" i="14"/>
  <c r="E2174" i="20"/>
  <c r="E2172" i="10"/>
  <c r="B2184" i="9"/>
  <c r="D2184" i="9"/>
  <c r="J2183" i="9"/>
  <c r="C2184" i="9"/>
  <c r="E2184" i="9"/>
  <c r="D2172" i="14"/>
  <c r="B2172" i="14"/>
  <c r="C2172" i="14"/>
  <c r="B2172" i="10"/>
  <c r="Z2760" i="1" l="1"/>
  <c r="AR2759" i="1"/>
  <c r="M4237" i="1"/>
  <c r="K4238" i="1"/>
  <c r="R3398" i="1"/>
  <c r="T4022" i="1"/>
  <c r="AG2178" i="1"/>
  <c r="D2174" i="20"/>
  <c r="N2174" i="20" s="1"/>
  <c r="C2174" i="20"/>
  <c r="M2174" i="20" s="1"/>
  <c r="D2174" i="19"/>
  <c r="N2174" i="19" s="1"/>
  <c r="C2174" i="19"/>
  <c r="M2174" i="19" s="1"/>
  <c r="E2184" i="42"/>
  <c r="B2172" i="43"/>
  <c r="I2172" i="43" s="1"/>
  <c r="J2172" i="10"/>
  <c r="H2172" i="10"/>
  <c r="F2173" i="43"/>
  <c r="D2173" i="10"/>
  <c r="D2173" i="43" s="1"/>
  <c r="C2173" i="10"/>
  <c r="C2173" i="43" s="1"/>
  <c r="F2174" i="42"/>
  <c r="D2174" i="13"/>
  <c r="D2174" i="42" s="1"/>
  <c r="C2174" i="13"/>
  <c r="C2174" i="42" s="1"/>
  <c r="E2176" i="43"/>
  <c r="O2174" i="19"/>
  <c r="B2175" i="19"/>
  <c r="L2175" i="19" s="1"/>
  <c r="E2173" i="11"/>
  <c r="C2173" i="11"/>
  <c r="B2173" i="11"/>
  <c r="D2173" i="11"/>
  <c r="E2175" i="19"/>
  <c r="I2184" i="9"/>
  <c r="C2185" i="9"/>
  <c r="D2185" i="9"/>
  <c r="J2184" i="9"/>
  <c r="B2185" i="9"/>
  <c r="E2173" i="14"/>
  <c r="B2173" i="12"/>
  <c r="D2173" i="12"/>
  <c r="C2173" i="12"/>
  <c r="E2185" i="9"/>
  <c r="F2184" i="9"/>
  <c r="G2184" i="9"/>
  <c r="O2174" i="20"/>
  <c r="B2175" i="20"/>
  <c r="L2175" i="20" s="1"/>
  <c r="E2174" i="13"/>
  <c r="E2173" i="12"/>
  <c r="H2184" i="9"/>
  <c r="E2173" i="10"/>
  <c r="E2175" i="20"/>
  <c r="D2173" i="14"/>
  <c r="B2173" i="14"/>
  <c r="C2173" i="14"/>
  <c r="B2173" i="10"/>
  <c r="B2174" i="13"/>
  <c r="B2174" i="42" s="1"/>
  <c r="Z2761" i="1" l="1"/>
  <c r="AR2760" i="1"/>
  <c r="R3399" i="1"/>
  <c r="M4238" i="1"/>
  <c r="K4239" i="1"/>
  <c r="T4023" i="1"/>
  <c r="AG2179" i="1"/>
  <c r="D2175" i="19"/>
  <c r="N2175" i="19" s="1"/>
  <c r="C2175" i="19"/>
  <c r="M2175" i="19" s="1"/>
  <c r="D2175" i="20"/>
  <c r="N2175" i="20" s="1"/>
  <c r="C2175" i="20"/>
  <c r="M2175" i="20" s="1"/>
  <c r="E2185" i="42"/>
  <c r="F2174" i="43"/>
  <c r="D2174" i="10"/>
  <c r="D2174" i="43" s="1"/>
  <c r="C2174" i="10"/>
  <c r="C2174" i="43" s="1"/>
  <c r="B2173" i="43"/>
  <c r="I2173" i="43" s="1"/>
  <c r="J2173" i="10"/>
  <c r="H2173" i="10"/>
  <c r="F2175" i="42"/>
  <c r="D2175" i="13"/>
  <c r="D2175" i="42" s="1"/>
  <c r="C2175" i="13"/>
  <c r="C2175" i="42" s="1"/>
  <c r="E2177" i="43"/>
  <c r="B2176" i="19"/>
  <c r="L2176" i="19" s="1"/>
  <c r="O2175" i="19"/>
  <c r="E2176" i="19"/>
  <c r="C2174" i="11"/>
  <c r="D2174" i="11"/>
  <c r="B2174" i="11"/>
  <c r="E2174" i="11"/>
  <c r="H2185" i="9"/>
  <c r="B2174" i="10"/>
  <c r="B2174" i="12"/>
  <c r="C2174" i="12"/>
  <c r="D2174" i="12"/>
  <c r="E2175" i="13"/>
  <c r="D2186" i="9"/>
  <c r="C2186" i="9"/>
  <c r="B2186" i="9"/>
  <c r="I2185" i="9"/>
  <c r="E2174" i="14"/>
  <c r="O2175" i="20"/>
  <c r="B2176" i="20"/>
  <c r="L2176" i="20" s="1"/>
  <c r="E2174" i="12"/>
  <c r="E2186" i="9"/>
  <c r="B2174" i="14"/>
  <c r="D2174" i="14"/>
  <c r="C2174" i="14"/>
  <c r="E2176" i="20"/>
  <c r="B2175" i="13"/>
  <c r="B2175" i="42" s="1"/>
  <c r="J2185" i="9"/>
  <c r="E2174" i="10"/>
  <c r="G2185" i="9"/>
  <c r="F2185" i="9"/>
  <c r="Z2762" i="1" l="1"/>
  <c r="AR2761" i="1"/>
  <c r="K4240" i="1"/>
  <c r="M4239" i="1"/>
  <c r="R3400" i="1"/>
  <c r="T4024" i="1"/>
  <c r="AG2180" i="1"/>
  <c r="D2176" i="20"/>
  <c r="N2176" i="20" s="1"/>
  <c r="C2176" i="20"/>
  <c r="M2176" i="20" s="1"/>
  <c r="D2176" i="19"/>
  <c r="N2176" i="19" s="1"/>
  <c r="C2176" i="19"/>
  <c r="M2176" i="19" s="1"/>
  <c r="E2186" i="42"/>
  <c r="F2176" i="42"/>
  <c r="D2176" i="13"/>
  <c r="D2176" i="42" s="1"/>
  <c r="C2176" i="13"/>
  <c r="C2176" i="42" s="1"/>
  <c r="B2174" i="43"/>
  <c r="I2174" i="43" s="1"/>
  <c r="J2174" i="10"/>
  <c r="H2174" i="10"/>
  <c r="F2175" i="43"/>
  <c r="D2175" i="10"/>
  <c r="D2175" i="43" s="1"/>
  <c r="C2175" i="10"/>
  <c r="C2175" i="43" s="1"/>
  <c r="E2178" i="43"/>
  <c r="D2175" i="11"/>
  <c r="C2175" i="11"/>
  <c r="B2175" i="11"/>
  <c r="B2177" i="19"/>
  <c r="L2177" i="19" s="1"/>
  <c r="O2176" i="19"/>
  <c r="E2175" i="11"/>
  <c r="E2177" i="19"/>
  <c r="B2175" i="10"/>
  <c r="E2187" i="9"/>
  <c r="C2175" i="14"/>
  <c r="D2175" i="14"/>
  <c r="B2175" i="14"/>
  <c r="G2186" i="9"/>
  <c r="F2186" i="9"/>
  <c r="O2176" i="20"/>
  <c r="B2177" i="20"/>
  <c r="L2177" i="20" s="1"/>
  <c r="J2186" i="9"/>
  <c r="E2176" i="13"/>
  <c r="E2177" i="20"/>
  <c r="C2175" i="12"/>
  <c r="D2175" i="12"/>
  <c r="B2175" i="12"/>
  <c r="E2175" i="14"/>
  <c r="I2186" i="9"/>
  <c r="H2186" i="9"/>
  <c r="E2175" i="10"/>
  <c r="B2187" i="9"/>
  <c r="C2187" i="9"/>
  <c r="D2187" i="9"/>
  <c r="E2175" i="12"/>
  <c r="B2176" i="13"/>
  <c r="B2176" i="42" s="1"/>
  <c r="Z2763" i="1" l="1"/>
  <c r="AR2762" i="1"/>
  <c r="R3401" i="1"/>
  <c r="M4240" i="1"/>
  <c r="K4241" i="1"/>
  <c r="T4025" i="1"/>
  <c r="AG2181" i="1"/>
  <c r="D2177" i="19"/>
  <c r="N2177" i="19" s="1"/>
  <c r="C2177" i="19"/>
  <c r="M2177" i="19" s="1"/>
  <c r="D2177" i="20"/>
  <c r="N2177" i="20" s="1"/>
  <c r="C2177" i="20"/>
  <c r="M2177" i="20" s="1"/>
  <c r="E2187" i="42"/>
  <c r="F2177" i="42"/>
  <c r="D2177" i="13"/>
  <c r="D2177" i="42" s="1"/>
  <c r="C2177" i="13"/>
  <c r="C2177" i="42" s="1"/>
  <c r="F2176" i="43"/>
  <c r="D2176" i="10"/>
  <c r="D2176" i="43" s="1"/>
  <c r="C2176" i="10"/>
  <c r="C2176" i="43" s="1"/>
  <c r="B2175" i="43"/>
  <c r="I2175" i="43" s="1"/>
  <c r="J2175" i="10"/>
  <c r="H2175" i="10"/>
  <c r="E2179" i="43"/>
  <c r="B2176" i="11"/>
  <c r="C2176" i="11"/>
  <c r="D2176" i="11"/>
  <c r="E2178" i="19"/>
  <c r="E2176" i="11"/>
  <c r="B2178" i="19"/>
  <c r="L2178" i="19" s="1"/>
  <c r="O2177" i="19"/>
  <c r="H2187" i="9"/>
  <c r="B2176" i="12"/>
  <c r="D2176" i="12"/>
  <c r="C2176" i="12"/>
  <c r="F2187" i="9"/>
  <c r="G2187" i="9"/>
  <c r="B2178" i="20"/>
  <c r="L2178" i="20" s="1"/>
  <c r="O2177" i="20"/>
  <c r="E2177" i="13"/>
  <c r="E2188" i="9"/>
  <c r="E2176" i="12"/>
  <c r="B2176" i="10"/>
  <c r="E2178" i="20"/>
  <c r="E2176" i="10"/>
  <c r="D2176" i="14"/>
  <c r="C2176" i="14"/>
  <c r="B2176" i="14"/>
  <c r="E2176" i="14"/>
  <c r="B2177" i="13"/>
  <c r="B2177" i="42" s="1"/>
  <c r="B2188" i="9"/>
  <c r="J2187" i="9"/>
  <c r="I2187" i="9"/>
  <c r="D2188" i="9"/>
  <c r="C2188" i="9"/>
  <c r="G2188" i="9" s="1"/>
  <c r="Z2764" i="1" l="1"/>
  <c r="AR2763" i="1"/>
  <c r="M4241" i="1"/>
  <c r="K4242" i="1"/>
  <c r="R3402" i="1"/>
  <c r="T4026" i="1"/>
  <c r="AG2182" i="1"/>
  <c r="D2178" i="19"/>
  <c r="N2178" i="19" s="1"/>
  <c r="C2178" i="19"/>
  <c r="M2178" i="19" s="1"/>
  <c r="D2178" i="20"/>
  <c r="N2178" i="20" s="1"/>
  <c r="C2178" i="20"/>
  <c r="M2178" i="20" s="1"/>
  <c r="E2188" i="42"/>
  <c r="F2177" i="43"/>
  <c r="D2177" i="10"/>
  <c r="D2177" i="43" s="1"/>
  <c r="C2177" i="10"/>
  <c r="C2177" i="43" s="1"/>
  <c r="B2176" i="43"/>
  <c r="I2176" i="43" s="1"/>
  <c r="J2176" i="10"/>
  <c r="H2176" i="10"/>
  <c r="F2178" i="42"/>
  <c r="D2178" i="13"/>
  <c r="D2178" i="42" s="1"/>
  <c r="C2178" i="13"/>
  <c r="C2178" i="42" s="1"/>
  <c r="E2180" i="43"/>
  <c r="E2177" i="11"/>
  <c r="E2179" i="19"/>
  <c r="B2177" i="11"/>
  <c r="D2177" i="11"/>
  <c r="C2177" i="11"/>
  <c r="O2178" i="19"/>
  <c r="B2179" i="19"/>
  <c r="L2179" i="19" s="1"/>
  <c r="H2188" i="9"/>
  <c r="B2177" i="10"/>
  <c r="D2177" i="12"/>
  <c r="C2177" i="12"/>
  <c r="B2177" i="12"/>
  <c r="F2188" i="9"/>
  <c r="B2177" i="14"/>
  <c r="C2177" i="14"/>
  <c r="D2177" i="14"/>
  <c r="E2177" i="12"/>
  <c r="B2178" i="13"/>
  <c r="B2178" i="42" s="1"/>
  <c r="B2179" i="20"/>
  <c r="L2179" i="20" s="1"/>
  <c r="O2178" i="20"/>
  <c r="D2189" i="9"/>
  <c r="B2189" i="9"/>
  <c r="C2189" i="9"/>
  <c r="J2188" i="9"/>
  <c r="I2188" i="9"/>
  <c r="E2178" i="13"/>
  <c r="E2177" i="14"/>
  <c r="E2177" i="10"/>
  <c r="E2179" i="20"/>
  <c r="E2189" i="9"/>
  <c r="Z2765" i="1" l="1"/>
  <c r="AR2764" i="1"/>
  <c r="R3403" i="1"/>
  <c r="M4242" i="1"/>
  <c r="K4243" i="1"/>
  <c r="T4027" i="1"/>
  <c r="AG2183" i="1"/>
  <c r="D2179" i="20"/>
  <c r="N2179" i="20" s="1"/>
  <c r="C2179" i="20"/>
  <c r="M2179" i="20" s="1"/>
  <c r="D2179" i="19"/>
  <c r="N2179" i="19" s="1"/>
  <c r="C2179" i="19"/>
  <c r="M2179" i="19" s="1"/>
  <c r="E2189" i="42"/>
  <c r="F2179" i="42"/>
  <c r="D2179" i="13"/>
  <c r="D2179" i="42" s="1"/>
  <c r="C2179" i="13"/>
  <c r="C2179" i="42" s="1"/>
  <c r="F2178" i="43"/>
  <c r="D2178" i="10"/>
  <c r="D2178" i="43" s="1"/>
  <c r="C2178" i="10"/>
  <c r="C2178" i="43" s="1"/>
  <c r="B2177" i="43"/>
  <c r="I2177" i="43" s="1"/>
  <c r="J2177" i="10"/>
  <c r="H2177" i="10"/>
  <c r="E2181" i="43"/>
  <c r="E2180" i="19"/>
  <c r="E2178" i="11"/>
  <c r="B2180" i="19"/>
  <c r="L2180" i="19" s="1"/>
  <c r="O2179" i="19"/>
  <c r="D2178" i="11"/>
  <c r="C2178" i="11"/>
  <c r="B2178" i="11"/>
  <c r="E2190" i="9"/>
  <c r="E2178" i="10"/>
  <c r="H2189" i="9"/>
  <c r="D2178" i="12"/>
  <c r="B2178" i="12"/>
  <c r="C2178" i="12"/>
  <c r="O2179" i="20"/>
  <c r="B2180" i="20"/>
  <c r="L2180" i="20" s="1"/>
  <c r="E2178" i="12"/>
  <c r="C2190" i="9"/>
  <c r="B2190" i="9"/>
  <c r="D2190" i="9"/>
  <c r="I2189" i="9"/>
  <c r="E2180" i="20"/>
  <c r="E2178" i="14"/>
  <c r="B2179" i="13"/>
  <c r="B2179" i="42" s="1"/>
  <c r="J2189" i="9"/>
  <c r="B2178" i="10"/>
  <c r="D2178" i="14"/>
  <c r="C2178" i="14"/>
  <c r="B2178" i="14"/>
  <c r="E2179" i="13"/>
  <c r="G2189" i="9"/>
  <c r="F2189" i="9"/>
  <c r="Z2766" i="1" l="1"/>
  <c r="AR2765" i="1"/>
  <c r="K4244" i="1"/>
  <c r="M4243" i="1"/>
  <c r="R3404" i="1"/>
  <c r="T4028" i="1"/>
  <c r="AG2184" i="1"/>
  <c r="D2180" i="19"/>
  <c r="N2180" i="19" s="1"/>
  <c r="C2180" i="19"/>
  <c r="M2180" i="19" s="1"/>
  <c r="D2180" i="20"/>
  <c r="N2180" i="20" s="1"/>
  <c r="C2180" i="20"/>
  <c r="M2180" i="20" s="1"/>
  <c r="E2190" i="42"/>
  <c r="F2180" i="42"/>
  <c r="D2180" i="13"/>
  <c r="D2180" i="42" s="1"/>
  <c r="C2180" i="13"/>
  <c r="C2180" i="42" s="1"/>
  <c r="F2179" i="43"/>
  <c r="D2179" i="10"/>
  <c r="D2179" i="43" s="1"/>
  <c r="C2179" i="10"/>
  <c r="C2179" i="43" s="1"/>
  <c r="B2178" i="43"/>
  <c r="I2178" i="43" s="1"/>
  <c r="J2178" i="10"/>
  <c r="H2178" i="10"/>
  <c r="E2182" i="43"/>
  <c r="E2179" i="11"/>
  <c r="O2180" i="19"/>
  <c r="B2181" i="19"/>
  <c r="L2181" i="19" s="1"/>
  <c r="D2179" i="11"/>
  <c r="C2179" i="11"/>
  <c r="B2179" i="11"/>
  <c r="E2181" i="19"/>
  <c r="G2190" i="9"/>
  <c r="E2180" i="13"/>
  <c r="B2179" i="12"/>
  <c r="D2179" i="12"/>
  <c r="C2179" i="12"/>
  <c r="E2179" i="14"/>
  <c r="F2190" i="9"/>
  <c r="H2190" i="9"/>
  <c r="E2179" i="12"/>
  <c r="B2181" i="20"/>
  <c r="L2181" i="20" s="1"/>
  <c r="O2180" i="20"/>
  <c r="E2179" i="10"/>
  <c r="B2191" i="9"/>
  <c r="C2191" i="9"/>
  <c r="J2190" i="9"/>
  <c r="I2190" i="9"/>
  <c r="D2191" i="9"/>
  <c r="B2180" i="13"/>
  <c r="B2180" i="42" s="1"/>
  <c r="B2179" i="14"/>
  <c r="C2179" i="14"/>
  <c r="D2179" i="14"/>
  <c r="E2181" i="20"/>
  <c r="B2179" i="10"/>
  <c r="E2191" i="9"/>
  <c r="Z2767" i="1" l="1"/>
  <c r="AR2766" i="1"/>
  <c r="R3405" i="1"/>
  <c r="M4244" i="1"/>
  <c r="K4245" i="1"/>
  <c r="T4029" i="1"/>
  <c r="AG2185" i="1"/>
  <c r="D2181" i="20"/>
  <c r="N2181" i="20" s="1"/>
  <c r="C2181" i="20"/>
  <c r="M2181" i="20" s="1"/>
  <c r="D2181" i="19"/>
  <c r="N2181" i="19" s="1"/>
  <c r="C2181" i="19"/>
  <c r="M2181" i="19" s="1"/>
  <c r="E2191" i="42"/>
  <c r="F2181" i="42"/>
  <c r="D2181" i="13"/>
  <c r="D2181" i="42" s="1"/>
  <c r="C2181" i="13"/>
  <c r="C2181" i="42" s="1"/>
  <c r="B2179" i="43"/>
  <c r="I2179" i="43" s="1"/>
  <c r="J2179" i="10"/>
  <c r="H2179" i="10"/>
  <c r="F2180" i="43"/>
  <c r="D2180" i="10"/>
  <c r="D2180" i="43" s="1"/>
  <c r="C2180" i="10"/>
  <c r="C2180" i="43" s="1"/>
  <c r="E2183" i="43"/>
  <c r="E2182" i="19"/>
  <c r="B2180" i="11"/>
  <c r="D2180" i="11"/>
  <c r="C2180" i="11"/>
  <c r="O2181" i="19"/>
  <c r="B2182" i="19"/>
  <c r="L2182" i="19" s="1"/>
  <c r="E2180" i="11"/>
  <c r="E2182" i="20"/>
  <c r="E2180" i="10"/>
  <c r="C2180" i="12"/>
  <c r="B2180" i="12"/>
  <c r="D2180" i="12"/>
  <c r="E2180" i="14"/>
  <c r="B2180" i="10"/>
  <c r="E2180" i="12"/>
  <c r="B2180" i="14"/>
  <c r="C2180" i="14"/>
  <c r="D2180" i="14"/>
  <c r="C2192" i="9"/>
  <c r="I2191" i="9"/>
  <c r="B2192" i="9"/>
  <c r="D2192" i="9"/>
  <c r="J2191" i="9"/>
  <c r="B2181" i="13"/>
  <c r="B2181" i="42" s="1"/>
  <c r="E2192" i="9"/>
  <c r="O2181" i="20"/>
  <c r="B2182" i="20"/>
  <c r="L2182" i="20" s="1"/>
  <c r="H2191" i="9"/>
  <c r="G2191" i="9"/>
  <c r="F2191" i="9"/>
  <c r="E2181" i="13"/>
  <c r="Z2768" i="1" l="1"/>
  <c r="AR2767" i="1"/>
  <c r="K4246" i="1"/>
  <c r="M4245" i="1"/>
  <c r="R3406" i="1"/>
  <c r="T4030" i="1"/>
  <c r="AG2186" i="1"/>
  <c r="D2182" i="20"/>
  <c r="N2182" i="20" s="1"/>
  <c r="C2182" i="20"/>
  <c r="M2182" i="20" s="1"/>
  <c r="D2182" i="19"/>
  <c r="N2182" i="19" s="1"/>
  <c r="C2182" i="19"/>
  <c r="M2182" i="19" s="1"/>
  <c r="E2192" i="42"/>
  <c r="F2181" i="43"/>
  <c r="D2181" i="10"/>
  <c r="D2181" i="43" s="1"/>
  <c r="C2181" i="10"/>
  <c r="C2181" i="43" s="1"/>
  <c r="B2180" i="43"/>
  <c r="I2180" i="43" s="1"/>
  <c r="J2180" i="10"/>
  <c r="H2180" i="10"/>
  <c r="F2182" i="42"/>
  <c r="D2182" i="13"/>
  <c r="D2182" i="42" s="1"/>
  <c r="C2182" i="13"/>
  <c r="C2182" i="42" s="1"/>
  <c r="E2184" i="43"/>
  <c r="E2181" i="11"/>
  <c r="B2183" i="19"/>
  <c r="L2183" i="19" s="1"/>
  <c r="O2182" i="19"/>
  <c r="C2181" i="11"/>
  <c r="D2181" i="11"/>
  <c r="B2181" i="11"/>
  <c r="E2183" i="19"/>
  <c r="C2193" i="9"/>
  <c r="D2193" i="9"/>
  <c r="I2192" i="9"/>
  <c r="B2193" i="9"/>
  <c r="J2192" i="9"/>
  <c r="E2181" i="14"/>
  <c r="E2181" i="10"/>
  <c r="E2193" i="9"/>
  <c r="H2192" i="9"/>
  <c r="C2181" i="12"/>
  <c r="B2181" i="12"/>
  <c r="D2181" i="12"/>
  <c r="B2182" i="13"/>
  <c r="B2182" i="42" s="1"/>
  <c r="F2192" i="9"/>
  <c r="G2192" i="9"/>
  <c r="E2181" i="12"/>
  <c r="B2183" i="20"/>
  <c r="L2183" i="20" s="1"/>
  <c r="O2182" i="20"/>
  <c r="E2182" i="13"/>
  <c r="C2181" i="14"/>
  <c r="D2181" i="14"/>
  <c r="B2181" i="14"/>
  <c r="B2181" i="10"/>
  <c r="E2183" i="20"/>
  <c r="Z2769" i="1" l="1"/>
  <c r="AR2768" i="1"/>
  <c r="R3407" i="1"/>
  <c r="M4246" i="1"/>
  <c r="K4247" i="1"/>
  <c r="T4031" i="1"/>
  <c r="AG2187" i="1"/>
  <c r="D2183" i="20"/>
  <c r="N2183" i="20" s="1"/>
  <c r="C2183" i="20"/>
  <c r="M2183" i="20" s="1"/>
  <c r="D2183" i="19"/>
  <c r="N2183" i="19" s="1"/>
  <c r="C2183" i="19"/>
  <c r="M2183" i="19" s="1"/>
  <c r="E2193" i="42"/>
  <c r="F2182" i="43"/>
  <c r="D2182" i="10"/>
  <c r="D2182" i="43" s="1"/>
  <c r="C2182" i="10"/>
  <c r="C2182" i="43" s="1"/>
  <c r="B2181" i="43"/>
  <c r="I2181" i="43" s="1"/>
  <c r="J2181" i="10"/>
  <c r="H2181" i="10"/>
  <c r="F2183" i="42"/>
  <c r="D2183" i="13"/>
  <c r="D2183" i="42" s="1"/>
  <c r="C2183" i="13"/>
  <c r="C2183" i="42" s="1"/>
  <c r="E2185" i="43"/>
  <c r="E2184" i="19"/>
  <c r="O2183" i="19"/>
  <c r="B2184" i="19"/>
  <c r="L2184" i="19" s="1"/>
  <c r="D2182" i="11"/>
  <c r="C2182" i="11"/>
  <c r="B2182" i="11"/>
  <c r="E2182" i="11"/>
  <c r="H2193" i="9"/>
  <c r="E2184" i="20"/>
  <c r="B2183" i="13"/>
  <c r="B2183" i="42" s="1"/>
  <c r="B2182" i="12"/>
  <c r="C2182" i="12"/>
  <c r="D2182" i="12"/>
  <c r="E2194" i="9"/>
  <c r="E2182" i="14"/>
  <c r="G2193" i="9"/>
  <c r="F2193" i="9"/>
  <c r="B2184" i="20"/>
  <c r="L2184" i="20" s="1"/>
  <c r="O2183" i="20"/>
  <c r="E2182" i="12"/>
  <c r="B2182" i="10"/>
  <c r="B2182" i="14"/>
  <c r="D2182" i="14"/>
  <c r="C2182" i="14"/>
  <c r="E2183" i="13"/>
  <c r="E2182" i="10"/>
  <c r="J2193" i="9"/>
  <c r="D2194" i="9"/>
  <c r="C2194" i="9"/>
  <c r="B2194" i="9"/>
  <c r="I2193" i="9"/>
  <c r="Z2770" i="1" l="1"/>
  <c r="AR2769" i="1"/>
  <c r="M4247" i="1"/>
  <c r="K4248" i="1"/>
  <c r="R3408" i="1"/>
  <c r="T4032" i="1"/>
  <c r="AG2188" i="1"/>
  <c r="D2184" i="20"/>
  <c r="N2184" i="20" s="1"/>
  <c r="C2184" i="20"/>
  <c r="M2184" i="20" s="1"/>
  <c r="D2184" i="19"/>
  <c r="N2184" i="19" s="1"/>
  <c r="C2184" i="19"/>
  <c r="M2184" i="19" s="1"/>
  <c r="E2194" i="42"/>
  <c r="B2182" i="43"/>
  <c r="I2182" i="43" s="1"/>
  <c r="J2182" i="10"/>
  <c r="H2182" i="10"/>
  <c r="F2184" i="42"/>
  <c r="D2184" i="13"/>
  <c r="D2184" i="42" s="1"/>
  <c r="C2184" i="13"/>
  <c r="C2184" i="42" s="1"/>
  <c r="F2183" i="43"/>
  <c r="D2183" i="10"/>
  <c r="D2183" i="43" s="1"/>
  <c r="C2183" i="10"/>
  <c r="C2183" i="43" s="1"/>
  <c r="E2186" i="43"/>
  <c r="E2183" i="11"/>
  <c r="O2184" i="19"/>
  <c r="B2185" i="19"/>
  <c r="L2185" i="19" s="1"/>
  <c r="D2183" i="11"/>
  <c r="C2183" i="11"/>
  <c r="B2183" i="11"/>
  <c r="E2185" i="19"/>
  <c r="J2194" i="9"/>
  <c r="H2194" i="9"/>
  <c r="E2183" i="12"/>
  <c r="E2183" i="14"/>
  <c r="E2195" i="9"/>
  <c r="B2184" i="13"/>
  <c r="B2184" i="42" s="1"/>
  <c r="B2183" i="10"/>
  <c r="B2185" i="20"/>
  <c r="L2185" i="20" s="1"/>
  <c r="O2184" i="20"/>
  <c r="G2194" i="9"/>
  <c r="F2194" i="9"/>
  <c r="E2183" i="10"/>
  <c r="E2184" i="13"/>
  <c r="C2183" i="12"/>
  <c r="D2183" i="12"/>
  <c r="B2183" i="12"/>
  <c r="C2183" i="14"/>
  <c r="B2183" i="14"/>
  <c r="D2183" i="14"/>
  <c r="D2195" i="9"/>
  <c r="B2195" i="9"/>
  <c r="C2195" i="9"/>
  <c r="I2194" i="9"/>
  <c r="E2185" i="20"/>
  <c r="Z2771" i="1" l="1"/>
  <c r="AR2770" i="1"/>
  <c r="R3409" i="1"/>
  <c r="M4248" i="1"/>
  <c r="K4249" i="1"/>
  <c r="T4033" i="1"/>
  <c r="AG2189" i="1"/>
  <c r="J2195" i="9"/>
  <c r="D2185" i="20"/>
  <c r="N2185" i="20" s="1"/>
  <c r="C2185" i="20"/>
  <c r="M2185" i="20" s="1"/>
  <c r="D2185" i="19"/>
  <c r="N2185" i="19" s="1"/>
  <c r="C2185" i="19"/>
  <c r="M2185" i="19" s="1"/>
  <c r="E2195" i="42"/>
  <c r="F2184" i="43"/>
  <c r="D2184" i="10"/>
  <c r="D2184" i="43" s="1"/>
  <c r="C2184" i="10"/>
  <c r="C2184" i="43" s="1"/>
  <c r="J2183" i="10"/>
  <c r="H2183" i="10"/>
  <c r="F2185" i="42"/>
  <c r="D2185" i="13"/>
  <c r="D2185" i="42" s="1"/>
  <c r="C2185" i="13"/>
  <c r="C2185" i="42" s="1"/>
  <c r="B2183" i="43"/>
  <c r="I2183" i="43" s="1"/>
  <c r="E2187" i="43"/>
  <c r="E2186" i="19"/>
  <c r="E2184" i="11"/>
  <c r="B2184" i="11"/>
  <c r="C2184" i="11"/>
  <c r="D2184" i="11"/>
  <c r="B2186" i="19"/>
  <c r="L2186" i="19" s="1"/>
  <c r="O2185" i="19"/>
  <c r="H2195" i="9"/>
  <c r="E2186" i="20"/>
  <c r="B2185" i="13"/>
  <c r="B2185" i="42" s="1"/>
  <c r="C2196" i="9"/>
  <c r="D2196" i="9"/>
  <c r="B2196" i="9"/>
  <c r="I2195" i="9"/>
  <c r="C2184" i="14"/>
  <c r="B2184" i="14"/>
  <c r="D2184" i="14"/>
  <c r="E2185" i="13"/>
  <c r="E2196" i="9"/>
  <c r="B2184" i="10"/>
  <c r="B2184" i="12"/>
  <c r="D2184" i="12"/>
  <c r="C2184" i="12"/>
  <c r="B2186" i="20"/>
  <c r="L2186" i="20" s="1"/>
  <c r="O2185" i="20"/>
  <c r="G2195" i="9"/>
  <c r="F2195" i="9"/>
  <c r="E2184" i="10"/>
  <c r="E2184" i="14"/>
  <c r="E2184" i="12"/>
  <c r="Z2772" i="1" l="1"/>
  <c r="AR2771" i="1"/>
  <c r="M4249" i="1"/>
  <c r="K4250" i="1"/>
  <c r="R3410" i="1"/>
  <c r="T4034" i="1"/>
  <c r="AG2190" i="1"/>
  <c r="D2186" i="20"/>
  <c r="N2186" i="20" s="1"/>
  <c r="C2186" i="20"/>
  <c r="M2186" i="20" s="1"/>
  <c r="D2186" i="19"/>
  <c r="N2186" i="19" s="1"/>
  <c r="C2186" i="19"/>
  <c r="M2186" i="19" s="1"/>
  <c r="E2196" i="42"/>
  <c r="B2184" i="43"/>
  <c r="I2184" i="43" s="1"/>
  <c r="J2184" i="10"/>
  <c r="H2184" i="10"/>
  <c r="F2186" i="42"/>
  <c r="D2186" i="13"/>
  <c r="D2186" i="42" s="1"/>
  <c r="C2186" i="13"/>
  <c r="C2186" i="42" s="1"/>
  <c r="F2185" i="43"/>
  <c r="D2185" i="10"/>
  <c r="D2185" i="43" s="1"/>
  <c r="C2185" i="10"/>
  <c r="C2185" i="43" s="1"/>
  <c r="E2188" i="43"/>
  <c r="H2196" i="9"/>
  <c r="E2185" i="11"/>
  <c r="B2187" i="19"/>
  <c r="L2187" i="19" s="1"/>
  <c r="O2186" i="19"/>
  <c r="B2185" i="11"/>
  <c r="C2185" i="11"/>
  <c r="D2185" i="11"/>
  <c r="E2187" i="19"/>
  <c r="I2196" i="9"/>
  <c r="J2196" i="9"/>
  <c r="C2197" i="9"/>
  <c r="B2197" i="9"/>
  <c r="D2197" i="9"/>
  <c r="E2186" i="13"/>
  <c r="E2185" i="10"/>
  <c r="E2197" i="9"/>
  <c r="G2196" i="9"/>
  <c r="F2196" i="9"/>
  <c r="B2185" i="12"/>
  <c r="D2185" i="12"/>
  <c r="C2185" i="12"/>
  <c r="E2185" i="12"/>
  <c r="B2185" i="10"/>
  <c r="B2186" i="13"/>
  <c r="B2186" i="42" s="1"/>
  <c r="O2186" i="20"/>
  <c r="B2187" i="20"/>
  <c r="L2187" i="20" s="1"/>
  <c r="B2185" i="14"/>
  <c r="C2185" i="14"/>
  <c r="D2185" i="14"/>
  <c r="E2185" i="14"/>
  <c r="E2187" i="20"/>
  <c r="Z2773" i="1" l="1"/>
  <c r="AR2772" i="1"/>
  <c r="R3411" i="1"/>
  <c r="M4250" i="1"/>
  <c r="K4251" i="1"/>
  <c r="T4035" i="1"/>
  <c r="AG2191" i="1"/>
  <c r="D2187" i="20"/>
  <c r="N2187" i="20" s="1"/>
  <c r="C2187" i="20"/>
  <c r="M2187" i="20" s="1"/>
  <c r="D2187" i="19"/>
  <c r="N2187" i="19" s="1"/>
  <c r="C2187" i="19"/>
  <c r="M2187" i="19" s="1"/>
  <c r="E2197" i="42"/>
  <c r="F2187" i="42"/>
  <c r="D2187" i="13"/>
  <c r="D2187" i="42" s="1"/>
  <c r="C2187" i="13"/>
  <c r="C2187" i="42" s="1"/>
  <c r="B2185" i="43"/>
  <c r="I2185" i="43" s="1"/>
  <c r="J2185" i="10"/>
  <c r="H2185" i="10"/>
  <c r="F2186" i="43"/>
  <c r="D2186" i="10"/>
  <c r="D2186" i="43" s="1"/>
  <c r="C2186" i="10"/>
  <c r="C2186" i="43" s="1"/>
  <c r="H2197" i="9"/>
  <c r="E2189" i="43"/>
  <c r="E2188" i="19"/>
  <c r="E2186" i="11"/>
  <c r="C2186" i="11"/>
  <c r="D2186" i="11"/>
  <c r="B2186" i="11"/>
  <c r="O2187" i="19"/>
  <c r="B2188" i="19"/>
  <c r="L2188" i="19" s="1"/>
  <c r="C2186" i="14"/>
  <c r="B2186" i="14"/>
  <c r="D2186" i="14"/>
  <c r="E2186" i="12"/>
  <c r="E2198" i="9"/>
  <c r="B2187" i="13"/>
  <c r="B2187" i="42" s="1"/>
  <c r="G2197" i="9"/>
  <c r="F2197" i="9"/>
  <c r="E2186" i="10"/>
  <c r="J2197" i="9"/>
  <c r="O2187" i="20"/>
  <c r="B2188" i="20"/>
  <c r="L2188" i="20" s="1"/>
  <c r="B2186" i="10"/>
  <c r="E2187" i="13"/>
  <c r="E2188" i="20"/>
  <c r="E2186" i="14"/>
  <c r="C2186" i="12"/>
  <c r="D2186" i="12"/>
  <c r="B2186" i="12"/>
  <c r="D2198" i="9"/>
  <c r="C2198" i="9"/>
  <c r="B2198" i="9"/>
  <c r="I2197" i="9"/>
  <c r="Z2774" i="1" l="1"/>
  <c r="AR2773" i="1"/>
  <c r="M4251" i="1"/>
  <c r="K4252" i="1"/>
  <c r="R3412" i="1"/>
  <c r="T4036" i="1"/>
  <c r="AG2192" i="1"/>
  <c r="D2188" i="19"/>
  <c r="N2188" i="19" s="1"/>
  <c r="C2188" i="19"/>
  <c r="M2188" i="19" s="1"/>
  <c r="D2188" i="20"/>
  <c r="N2188" i="20" s="1"/>
  <c r="C2188" i="20"/>
  <c r="M2188" i="20" s="1"/>
  <c r="E2198" i="42"/>
  <c r="F2188" i="42"/>
  <c r="D2188" i="13"/>
  <c r="D2188" i="42" s="1"/>
  <c r="C2188" i="13"/>
  <c r="C2188" i="42" s="1"/>
  <c r="F2187" i="43"/>
  <c r="D2187" i="10"/>
  <c r="D2187" i="43" s="1"/>
  <c r="C2187" i="10"/>
  <c r="C2187" i="43" s="1"/>
  <c r="B2186" i="43"/>
  <c r="I2186" i="43" s="1"/>
  <c r="J2186" i="10"/>
  <c r="H2186" i="10"/>
  <c r="E2190" i="43"/>
  <c r="E2187" i="11"/>
  <c r="O2188" i="19"/>
  <c r="B2189" i="19"/>
  <c r="L2189" i="19" s="1"/>
  <c r="D2187" i="11"/>
  <c r="B2187" i="11"/>
  <c r="C2187" i="11"/>
  <c r="E2189" i="19"/>
  <c r="B2189" i="20"/>
  <c r="L2189" i="20" s="1"/>
  <c r="O2188" i="20"/>
  <c r="E2188" i="13"/>
  <c r="E2187" i="10"/>
  <c r="I2198" i="9"/>
  <c r="C2199" i="9"/>
  <c r="J2198" i="9"/>
  <c r="D2199" i="9"/>
  <c r="B2199" i="9"/>
  <c r="E2187" i="12"/>
  <c r="H2198" i="9"/>
  <c r="C2187" i="14"/>
  <c r="B2187" i="14"/>
  <c r="D2187" i="14"/>
  <c r="E2189" i="20"/>
  <c r="B2187" i="10"/>
  <c r="E2199" i="9"/>
  <c r="F2198" i="9"/>
  <c r="G2198" i="9"/>
  <c r="E2187" i="14"/>
  <c r="B2188" i="13"/>
  <c r="B2188" i="42" s="1"/>
  <c r="D2187" i="12"/>
  <c r="B2187" i="12"/>
  <c r="C2187" i="12"/>
  <c r="Z2775" i="1" l="1"/>
  <c r="AR2774" i="1"/>
  <c r="R3413" i="1"/>
  <c r="M4252" i="1"/>
  <c r="K4253" i="1"/>
  <c r="T4037" i="1"/>
  <c r="AG2193" i="1"/>
  <c r="D2189" i="20"/>
  <c r="N2189" i="20" s="1"/>
  <c r="C2189" i="20"/>
  <c r="M2189" i="20" s="1"/>
  <c r="D2189" i="19"/>
  <c r="N2189" i="19" s="1"/>
  <c r="C2189" i="19"/>
  <c r="M2189" i="19" s="1"/>
  <c r="E2199" i="42"/>
  <c r="F2188" i="43"/>
  <c r="D2188" i="10"/>
  <c r="D2188" i="43" s="1"/>
  <c r="C2188" i="10"/>
  <c r="C2188" i="43" s="1"/>
  <c r="F2189" i="42"/>
  <c r="D2189" i="13"/>
  <c r="D2189" i="42" s="1"/>
  <c r="C2189" i="13"/>
  <c r="C2189" i="42" s="1"/>
  <c r="B2187" i="43"/>
  <c r="I2187" i="43" s="1"/>
  <c r="J2187" i="10"/>
  <c r="H2187" i="10"/>
  <c r="E2191" i="43"/>
  <c r="B2190" i="19"/>
  <c r="L2190" i="19" s="1"/>
  <c r="O2189" i="19"/>
  <c r="E2190" i="19"/>
  <c r="D2188" i="11"/>
  <c r="B2188" i="11"/>
  <c r="C2188" i="11"/>
  <c r="E2188" i="11"/>
  <c r="E2188" i="14"/>
  <c r="B2200" i="9"/>
  <c r="C2200" i="9"/>
  <c r="D2200" i="9"/>
  <c r="J2199" i="9"/>
  <c r="I2199" i="9"/>
  <c r="O2189" i="20"/>
  <c r="B2190" i="20"/>
  <c r="L2190" i="20" s="1"/>
  <c r="E2188" i="12"/>
  <c r="D2188" i="14"/>
  <c r="C2188" i="14"/>
  <c r="B2188" i="14"/>
  <c r="E2200" i="9"/>
  <c r="E2190" i="20"/>
  <c r="G2199" i="9"/>
  <c r="F2199" i="9"/>
  <c r="H2199" i="9"/>
  <c r="B2188" i="10"/>
  <c r="B2189" i="13"/>
  <c r="B2189" i="42" s="1"/>
  <c r="C2188" i="12"/>
  <c r="B2188" i="12"/>
  <c r="D2188" i="12"/>
  <c r="E2188" i="10"/>
  <c r="E2189" i="13"/>
  <c r="Z2776" i="1" l="1"/>
  <c r="AR2775" i="1"/>
  <c r="M4253" i="1"/>
  <c r="K4254" i="1"/>
  <c r="R3414" i="1"/>
  <c r="T4038" i="1"/>
  <c r="AG2194" i="1"/>
  <c r="D2190" i="19"/>
  <c r="N2190" i="19" s="1"/>
  <c r="C2190" i="19"/>
  <c r="M2190" i="19" s="1"/>
  <c r="D2190" i="20"/>
  <c r="N2190" i="20" s="1"/>
  <c r="C2190" i="20"/>
  <c r="M2190" i="20" s="1"/>
  <c r="E2200" i="42"/>
  <c r="F2190" i="42"/>
  <c r="D2190" i="13"/>
  <c r="D2190" i="42" s="1"/>
  <c r="C2190" i="13"/>
  <c r="C2190" i="42" s="1"/>
  <c r="B2188" i="43"/>
  <c r="I2188" i="43" s="1"/>
  <c r="J2188" i="10"/>
  <c r="H2188" i="10"/>
  <c r="F2189" i="43"/>
  <c r="D2189" i="10"/>
  <c r="D2189" i="43" s="1"/>
  <c r="C2189" i="10"/>
  <c r="C2189" i="43" s="1"/>
  <c r="E2192" i="43"/>
  <c r="E2189" i="11"/>
  <c r="O2190" i="19"/>
  <c r="B2191" i="19"/>
  <c r="L2191" i="19" s="1"/>
  <c r="B2189" i="11"/>
  <c r="D2189" i="11"/>
  <c r="C2189" i="11"/>
  <c r="E2191" i="19"/>
  <c r="E2189" i="10"/>
  <c r="B2189" i="12"/>
  <c r="D2189" i="12"/>
  <c r="C2189" i="12"/>
  <c r="B2189" i="10"/>
  <c r="B2201" i="9"/>
  <c r="C2201" i="9"/>
  <c r="D2201" i="9"/>
  <c r="J2200" i="9"/>
  <c r="F2200" i="9"/>
  <c r="G2200" i="9"/>
  <c r="E2189" i="14"/>
  <c r="B2190" i="13"/>
  <c r="B2190" i="42" s="1"/>
  <c r="O2190" i="20"/>
  <c r="B2191" i="20"/>
  <c r="L2191" i="20" s="1"/>
  <c r="E2201" i="9"/>
  <c r="B2189" i="14"/>
  <c r="C2189" i="14"/>
  <c r="D2189" i="14"/>
  <c r="E2190" i="13"/>
  <c r="E2191" i="20"/>
  <c r="E2189" i="12"/>
  <c r="I2200" i="9"/>
  <c r="H2200" i="9"/>
  <c r="Z2777" i="1" l="1"/>
  <c r="AR2776" i="1"/>
  <c r="R3415" i="1"/>
  <c r="R3416" i="1" s="1"/>
  <c r="M4254" i="1"/>
  <c r="K4255" i="1"/>
  <c r="T4039" i="1"/>
  <c r="AG2195" i="1"/>
  <c r="D2191" i="20"/>
  <c r="N2191" i="20" s="1"/>
  <c r="C2191" i="20"/>
  <c r="M2191" i="20" s="1"/>
  <c r="D2191" i="19"/>
  <c r="N2191" i="19" s="1"/>
  <c r="C2191" i="19"/>
  <c r="M2191" i="19" s="1"/>
  <c r="E2201" i="42"/>
  <c r="B2189" i="43"/>
  <c r="I2189" i="43" s="1"/>
  <c r="J2189" i="10"/>
  <c r="H2189" i="10"/>
  <c r="F2190" i="43"/>
  <c r="D2190" i="10"/>
  <c r="D2190" i="43" s="1"/>
  <c r="C2190" i="10"/>
  <c r="C2190" i="43" s="1"/>
  <c r="F2191" i="42"/>
  <c r="D2191" i="13"/>
  <c r="D2191" i="42" s="1"/>
  <c r="C2191" i="13"/>
  <c r="C2191" i="42" s="1"/>
  <c r="E2193" i="43"/>
  <c r="O2191" i="19"/>
  <c r="B2192" i="19"/>
  <c r="L2192" i="19" s="1"/>
  <c r="E2192" i="19"/>
  <c r="E2190" i="11"/>
  <c r="C2190" i="11"/>
  <c r="B2190" i="11"/>
  <c r="D2190" i="11"/>
  <c r="E2190" i="12"/>
  <c r="F2201" i="9"/>
  <c r="H2201" i="9"/>
  <c r="D2190" i="12"/>
  <c r="B2190" i="12"/>
  <c r="C2190" i="12"/>
  <c r="E2191" i="13"/>
  <c r="J2201" i="9"/>
  <c r="D2202" i="9"/>
  <c r="C2202" i="9"/>
  <c r="I2201" i="9"/>
  <c r="B2202" i="9"/>
  <c r="E2190" i="10"/>
  <c r="B2192" i="20"/>
  <c r="L2192" i="20" s="1"/>
  <c r="O2191" i="20"/>
  <c r="E2190" i="14"/>
  <c r="G2201" i="9"/>
  <c r="B2190" i="10"/>
  <c r="E2192" i="20"/>
  <c r="B2191" i="13"/>
  <c r="B2191" i="42" s="1"/>
  <c r="E2202" i="9"/>
  <c r="D2190" i="14"/>
  <c r="C2190" i="14"/>
  <c r="B2190" i="14"/>
  <c r="Z2778" i="1" l="1"/>
  <c r="AR2777" i="1"/>
  <c r="M4255" i="1"/>
  <c r="K4256" i="1"/>
  <c r="R3417" i="1"/>
  <c r="T4040" i="1"/>
  <c r="AG2196" i="1"/>
  <c r="D2192" i="20"/>
  <c r="N2192" i="20" s="1"/>
  <c r="C2192" i="20"/>
  <c r="M2192" i="20" s="1"/>
  <c r="D2192" i="19"/>
  <c r="N2192" i="19" s="1"/>
  <c r="C2192" i="19"/>
  <c r="M2192" i="19" s="1"/>
  <c r="E2202" i="42"/>
  <c r="B2190" i="43"/>
  <c r="I2190" i="43" s="1"/>
  <c r="J2190" i="10"/>
  <c r="H2190" i="10"/>
  <c r="F2191" i="43"/>
  <c r="D2191" i="10"/>
  <c r="D2191" i="43" s="1"/>
  <c r="C2191" i="10"/>
  <c r="C2191" i="43" s="1"/>
  <c r="F2192" i="42"/>
  <c r="D2192" i="13"/>
  <c r="D2192" i="42" s="1"/>
  <c r="C2192" i="13"/>
  <c r="C2192" i="42" s="1"/>
  <c r="E2194" i="43"/>
  <c r="H2202" i="9"/>
  <c r="D2191" i="11"/>
  <c r="C2191" i="11"/>
  <c r="B2191" i="11"/>
  <c r="E2191" i="11"/>
  <c r="O2192" i="19"/>
  <c r="B2193" i="19"/>
  <c r="L2193" i="19" s="1"/>
  <c r="E2193" i="19"/>
  <c r="E2191" i="14"/>
  <c r="E2192" i="13"/>
  <c r="C2203" i="9"/>
  <c r="D2203" i="9"/>
  <c r="B2203" i="9"/>
  <c r="I2202" i="9"/>
  <c r="C2191" i="14"/>
  <c r="D2191" i="14"/>
  <c r="B2191" i="14"/>
  <c r="F2202" i="9"/>
  <c r="G2202" i="9"/>
  <c r="E2203" i="9"/>
  <c r="O2192" i="20"/>
  <c r="B2193" i="20"/>
  <c r="L2193" i="20" s="1"/>
  <c r="E2191" i="10"/>
  <c r="C2191" i="12"/>
  <c r="D2191" i="12"/>
  <c r="B2191" i="12"/>
  <c r="E2193" i="20"/>
  <c r="B2191" i="10"/>
  <c r="J2202" i="9"/>
  <c r="B2192" i="13"/>
  <c r="B2192" i="42" s="1"/>
  <c r="E2191" i="12"/>
  <c r="Z2779" i="1" l="1"/>
  <c r="AR2778" i="1"/>
  <c r="R3418" i="1"/>
  <c r="M4256" i="1"/>
  <c r="K4257" i="1"/>
  <c r="T4041" i="1"/>
  <c r="AG2197" i="1"/>
  <c r="D2193" i="20"/>
  <c r="N2193" i="20" s="1"/>
  <c r="C2193" i="20"/>
  <c r="M2193" i="20" s="1"/>
  <c r="D2193" i="19"/>
  <c r="N2193" i="19" s="1"/>
  <c r="C2193" i="19"/>
  <c r="M2193" i="19" s="1"/>
  <c r="E2203" i="42"/>
  <c r="F2192" i="43"/>
  <c r="D2192" i="10"/>
  <c r="D2192" i="43" s="1"/>
  <c r="C2192" i="10"/>
  <c r="C2192" i="43" s="1"/>
  <c r="F2193" i="42"/>
  <c r="D2193" i="13"/>
  <c r="D2193" i="42" s="1"/>
  <c r="C2193" i="13"/>
  <c r="C2193" i="42" s="1"/>
  <c r="B2191" i="43"/>
  <c r="I2191" i="43" s="1"/>
  <c r="J2191" i="10"/>
  <c r="H2191" i="10"/>
  <c r="E2195" i="43"/>
  <c r="B2194" i="19"/>
  <c r="L2194" i="19" s="1"/>
  <c r="O2193" i="19"/>
  <c r="D2192" i="11"/>
  <c r="B2192" i="11"/>
  <c r="C2192" i="11"/>
  <c r="E2194" i="19"/>
  <c r="E2192" i="11"/>
  <c r="E2192" i="12"/>
  <c r="O2193" i="20"/>
  <c r="B2194" i="20"/>
  <c r="L2194" i="20" s="1"/>
  <c r="G2203" i="9"/>
  <c r="F2203" i="9"/>
  <c r="B2193" i="13"/>
  <c r="B2193" i="42" s="1"/>
  <c r="E2194" i="20"/>
  <c r="B2192" i="10"/>
  <c r="B2204" i="9"/>
  <c r="C2204" i="9"/>
  <c r="D2204" i="9"/>
  <c r="J2203" i="9"/>
  <c r="I2203" i="9"/>
  <c r="H2203" i="9"/>
  <c r="E2193" i="13"/>
  <c r="E2192" i="10"/>
  <c r="E2204" i="9"/>
  <c r="E2192" i="14"/>
  <c r="C2192" i="12"/>
  <c r="B2192" i="12"/>
  <c r="D2192" i="12"/>
  <c r="B2192" i="14"/>
  <c r="C2192" i="14"/>
  <c r="D2192" i="14"/>
  <c r="Z2780" i="1" l="1"/>
  <c r="AR2779" i="1"/>
  <c r="K4258" i="1"/>
  <c r="M4257" i="1"/>
  <c r="R3419" i="1"/>
  <c r="T4042" i="1"/>
  <c r="AG2198" i="1"/>
  <c r="D2194" i="20"/>
  <c r="N2194" i="20" s="1"/>
  <c r="C2194" i="20"/>
  <c r="M2194" i="20" s="1"/>
  <c r="D2194" i="19"/>
  <c r="N2194" i="19" s="1"/>
  <c r="C2194" i="19"/>
  <c r="M2194" i="19" s="1"/>
  <c r="E2204" i="42"/>
  <c r="F2193" i="43"/>
  <c r="D2193" i="10"/>
  <c r="D2193" i="43" s="1"/>
  <c r="C2193" i="10"/>
  <c r="C2193" i="43" s="1"/>
  <c r="B2192" i="43"/>
  <c r="I2192" i="43" s="1"/>
  <c r="J2192" i="10"/>
  <c r="H2192" i="10"/>
  <c r="F2194" i="42"/>
  <c r="D2194" i="13"/>
  <c r="D2194" i="42" s="1"/>
  <c r="C2194" i="13"/>
  <c r="C2194" i="42" s="1"/>
  <c r="E2196" i="43"/>
  <c r="E2195" i="19"/>
  <c r="D2193" i="11"/>
  <c r="B2193" i="11"/>
  <c r="C2193" i="11"/>
  <c r="O2194" i="19"/>
  <c r="B2195" i="19"/>
  <c r="L2195" i="19" s="1"/>
  <c r="E2193" i="11"/>
  <c r="G2204" i="9"/>
  <c r="E2193" i="14"/>
  <c r="B2193" i="10"/>
  <c r="F2204" i="9"/>
  <c r="H2204" i="9"/>
  <c r="E2193" i="10"/>
  <c r="E2194" i="13"/>
  <c r="B2205" i="9"/>
  <c r="J2204" i="9"/>
  <c r="D2205" i="9"/>
  <c r="C2205" i="9"/>
  <c r="I2204" i="9"/>
  <c r="B2195" i="20"/>
  <c r="L2195" i="20" s="1"/>
  <c r="O2194" i="20"/>
  <c r="E2193" i="12"/>
  <c r="D2193" i="14"/>
  <c r="C2193" i="14"/>
  <c r="B2193" i="14"/>
  <c r="E2205" i="9"/>
  <c r="B2194" i="13"/>
  <c r="B2194" i="42" s="1"/>
  <c r="E2195" i="20"/>
  <c r="B2193" i="12"/>
  <c r="C2193" i="12"/>
  <c r="D2193" i="12"/>
  <c r="Z2781" i="1" l="1"/>
  <c r="AR2780" i="1"/>
  <c r="R3420" i="1"/>
  <c r="M4258" i="1"/>
  <c r="K4259" i="1"/>
  <c r="T4043" i="1"/>
  <c r="AG2199" i="1"/>
  <c r="D2195" i="20"/>
  <c r="N2195" i="20" s="1"/>
  <c r="C2195" i="20"/>
  <c r="M2195" i="20" s="1"/>
  <c r="D2195" i="19"/>
  <c r="N2195" i="19" s="1"/>
  <c r="C2195" i="19"/>
  <c r="M2195" i="19" s="1"/>
  <c r="E2205" i="42"/>
  <c r="F2194" i="43"/>
  <c r="D2194" i="10"/>
  <c r="D2194" i="43" s="1"/>
  <c r="C2194" i="10"/>
  <c r="C2194" i="43" s="1"/>
  <c r="B2193" i="43"/>
  <c r="I2193" i="43" s="1"/>
  <c r="J2193" i="10"/>
  <c r="H2193" i="10"/>
  <c r="F2195" i="42"/>
  <c r="D2195" i="13"/>
  <c r="D2195" i="42" s="1"/>
  <c r="C2195" i="13"/>
  <c r="C2195" i="42" s="1"/>
  <c r="E2197" i="43"/>
  <c r="D2194" i="11"/>
  <c r="B2194" i="11"/>
  <c r="C2194" i="11"/>
  <c r="B2196" i="19"/>
  <c r="L2196" i="19" s="1"/>
  <c r="O2195" i="19"/>
  <c r="H2205" i="9"/>
  <c r="E2194" i="11"/>
  <c r="E2196" i="19"/>
  <c r="B2196" i="20"/>
  <c r="L2196" i="20" s="1"/>
  <c r="O2195" i="20"/>
  <c r="E2206" i="9"/>
  <c r="J2205" i="9"/>
  <c r="B2195" i="13"/>
  <c r="B2195" i="42" s="1"/>
  <c r="C2194" i="14"/>
  <c r="B2194" i="14"/>
  <c r="D2194" i="14"/>
  <c r="E2194" i="12"/>
  <c r="E2195" i="13"/>
  <c r="E2196" i="20"/>
  <c r="B2194" i="12"/>
  <c r="D2194" i="12"/>
  <c r="C2194" i="12"/>
  <c r="B2194" i="10"/>
  <c r="C2206" i="9"/>
  <c r="D2206" i="9"/>
  <c r="I2205" i="9"/>
  <c r="B2206" i="9"/>
  <c r="F2205" i="9"/>
  <c r="G2205" i="9"/>
  <c r="E2194" i="10"/>
  <c r="E2194" i="14"/>
  <c r="Z2782" i="1" l="1"/>
  <c r="AR2781" i="1"/>
  <c r="M4259" i="1"/>
  <c r="K4260" i="1"/>
  <c r="R3421" i="1"/>
  <c r="T4044" i="1"/>
  <c r="AG2200" i="1"/>
  <c r="E2196" i="13" s="1"/>
  <c r="D2196" i="19"/>
  <c r="N2196" i="19" s="1"/>
  <c r="C2196" i="19"/>
  <c r="M2196" i="19" s="1"/>
  <c r="D2196" i="20"/>
  <c r="N2196" i="20" s="1"/>
  <c r="C2196" i="20"/>
  <c r="M2196" i="20" s="1"/>
  <c r="E2206" i="42"/>
  <c r="F2195" i="43"/>
  <c r="D2195" i="10"/>
  <c r="D2195" i="43" s="1"/>
  <c r="C2195" i="10"/>
  <c r="C2195" i="43" s="1"/>
  <c r="B2194" i="43"/>
  <c r="I2194" i="43" s="1"/>
  <c r="J2194" i="10"/>
  <c r="H2194" i="10"/>
  <c r="F2196" i="42"/>
  <c r="D2196" i="13"/>
  <c r="D2196" i="42" s="1"/>
  <c r="C2196" i="13"/>
  <c r="C2196" i="42" s="1"/>
  <c r="E2198" i="43"/>
  <c r="E2197" i="19"/>
  <c r="D2195" i="11"/>
  <c r="B2195" i="11"/>
  <c r="C2195" i="11"/>
  <c r="O2196" i="19"/>
  <c r="B2197" i="19"/>
  <c r="L2197" i="19" s="1"/>
  <c r="E2195" i="11"/>
  <c r="I2206" i="9"/>
  <c r="H2206" i="9"/>
  <c r="E2197" i="20"/>
  <c r="E2195" i="10"/>
  <c r="B2196" i="13"/>
  <c r="B2196" i="42" s="1"/>
  <c r="E2195" i="12"/>
  <c r="E2195" i="14"/>
  <c r="B2195" i="10"/>
  <c r="G2206" i="9"/>
  <c r="F2206" i="9"/>
  <c r="C2195" i="12"/>
  <c r="B2195" i="12"/>
  <c r="D2195" i="12"/>
  <c r="D2207" i="9"/>
  <c r="J2206" i="9"/>
  <c r="B2207" i="9"/>
  <c r="C2207" i="9"/>
  <c r="B2195" i="14"/>
  <c r="D2195" i="14"/>
  <c r="C2195" i="14"/>
  <c r="B2197" i="20"/>
  <c r="L2197" i="20" s="1"/>
  <c r="O2196" i="20"/>
  <c r="E2207" i="9"/>
  <c r="Z2783" i="1" l="1"/>
  <c r="AR2782" i="1"/>
  <c r="R3422" i="1"/>
  <c r="M4260" i="1"/>
  <c r="K4261" i="1"/>
  <c r="T4045" i="1"/>
  <c r="AG2201" i="1"/>
  <c r="D2197" i="20"/>
  <c r="N2197" i="20" s="1"/>
  <c r="C2197" i="20"/>
  <c r="M2197" i="20" s="1"/>
  <c r="D2197" i="19"/>
  <c r="N2197" i="19" s="1"/>
  <c r="C2197" i="19"/>
  <c r="M2197" i="19" s="1"/>
  <c r="E2207" i="42"/>
  <c r="F2196" i="43"/>
  <c r="D2196" i="10"/>
  <c r="D2196" i="43" s="1"/>
  <c r="C2196" i="10"/>
  <c r="C2196" i="43" s="1"/>
  <c r="B2195" i="43"/>
  <c r="I2195" i="43" s="1"/>
  <c r="J2195" i="10"/>
  <c r="H2195" i="10"/>
  <c r="F2197" i="42"/>
  <c r="D2197" i="13"/>
  <c r="D2197" i="42" s="1"/>
  <c r="C2197" i="13"/>
  <c r="C2197" i="42" s="1"/>
  <c r="E2199" i="43"/>
  <c r="B2196" i="11"/>
  <c r="C2196" i="11"/>
  <c r="D2196" i="11"/>
  <c r="O2197" i="19"/>
  <c r="B2198" i="19"/>
  <c r="L2198" i="19" s="1"/>
  <c r="E2196" i="11"/>
  <c r="E2198" i="19"/>
  <c r="H2207" i="9"/>
  <c r="D2196" i="12"/>
  <c r="C2196" i="12"/>
  <c r="B2196" i="12"/>
  <c r="O2197" i="20"/>
  <c r="B2198" i="20"/>
  <c r="L2198" i="20" s="1"/>
  <c r="B2197" i="13"/>
  <c r="B2197" i="42" s="1"/>
  <c r="J2207" i="9"/>
  <c r="E2196" i="14"/>
  <c r="E2196" i="12"/>
  <c r="B2196" i="10"/>
  <c r="E2198" i="20"/>
  <c r="C2208" i="9"/>
  <c r="B2208" i="9"/>
  <c r="D2208" i="9"/>
  <c r="I2207" i="9"/>
  <c r="E2197" i="13"/>
  <c r="F2207" i="9"/>
  <c r="G2207" i="9"/>
  <c r="C2196" i="14"/>
  <c r="D2196" i="14"/>
  <c r="B2196" i="14"/>
  <c r="E2196" i="10"/>
  <c r="E2208" i="9"/>
  <c r="Z2784" i="1" l="1"/>
  <c r="AR2783" i="1"/>
  <c r="K4262" i="1"/>
  <c r="M4261" i="1"/>
  <c r="R3423" i="1"/>
  <c r="T4046" i="1"/>
  <c r="AG2202" i="1"/>
  <c r="D2198" i="19"/>
  <c r="N2198" i="19" s="1"/>
  <c r="C2198" i="19"/>
  <c r="M2198" i="19" s="1"/>
  <c r="D2198" i="20"/>
  <c r="N2198" i="20" s="1"/>
  <c r="C2198" i="20"/>
  <c r="M2198" i="20" s="1"/>
  <c r="E2208" i="42"/>
  <c r="F2197" i="43"/>
  <c r="D2197" i="10"/>
  <c r="D2197" i="43" s="1"/>
  <c r="C2197" i="10"/>
  <c r="C2197" i="43" s="1"/>
  <c r="F2198" i="42"/>
  <c r="D2198" i="13"/>
  <c r="D2198" i="42" s="1"/>
  <c r="C2198" i="13"/>
  <c r="C2198" i="42" s="1"/>
  <c r="B2196" i="43"/>
  <c r="I2196" i="43" s="1"/>
  <c r="J2196" i="10"/>
  <c r="H2196" i="10"/>
  <c r="E2200" i="43"/>
  <c r="E2199" i="19"/>
  <c r="D2197" i="11"/>
  <c r="C2197" i="11"/>
  <c r="B2197" i="11"/>
  <c r="H2208" i="9"/>
  <c r="O2198" i="19"/>
  <c r="B2199" i="19"/>
  <c r="L2199" i="19" s="1"/>
  <c r="E2197" i="11"/>
  <c r="B2197" i="10"/>
  <c r="B2198" i="13"/>
  <c r="B2198" i="42" s="1"/>
  <c r="E2199" i="20"/>
  <c r="C2197" i="14"/>
  <c r="B2197" i="14"/>
  <c r="D2197" i="14"/>
  <c r="E2197" i="10"/>
  <c r="G2208" i="9"/>
  <c r="F2208" i="9"/>
  <c r="D2197" i="12"/>
  <c r="C2197" i="12"/>
  <c r="B2197" i="12"/>
  <c r="B2209" i="9"/>
  <c r="D2209" i="9"/>
  <c r="J2208" i="9"/>
  <c r="C2209" i="9"/>
  <c r="I2208" i="9"/>
  <c r="E2198" i="13"/>
  <c r="E2197" i="12"/>
  <c r="E2209" i="9"/>
  <c r="O2198" i="20"/>
  <c r="B2199" i="20"/>
  <c r="L2199" i="20" s="1"/>
  <c r="E2197" i="14"/>
  <c r="Z2785" i="1" l="1"/>
  <c r="AR2784" i="1"/>
  <c r="R3424" i="1"/>
  <c r="M4262" i="1"/>
  <c r="K4263" i="1"/>
  <c r="T4047" i="1"/>
  <c r="AG2203" i="1"/>
  <c r="D2199" i="19"/>
  <c r="N2199" i="19" s="1"/>
  <c r="C2199" i="19"/>
  <c r="M2199" i="19" s="1"/>
  <c r="D2199" i="20"/>
  <c r="N2199" i="20" s="1"/>
  <c r="C2199" i="20"/>
  <c r="M2199" i="20" s="1"/>
  <c r="E2209" i="42"/>
  <c r="F2199" i="42"/>
  <c r="D2199" i="13"/>
  <c r="D2199" i="42" s="1"/>
  <c r="C2199" i="13"/>
  <c r="C2199" i="42" s="1"/>
  <c r="F2198" i="43"/>
  <c r="D2198" i="10"/>
  <c r="D2198" i="43" s="1"/>
  <c r="C2198" i="10"/>
  <c r="C2198" i="43" s="1"/>
  <c r="B2197" i="43"/>
  <c r="I2197" i="43" s="1"/>
  <c r="J2197" i="10"/>
  <c r="H2197" i="10"/>
  <c r="E2201" i="43"/>
  <c r="C2198" i="11"/>
  <c r="D2198" i="11"/>
  <c r="B2198" i="11"/>
  <c r="O2199" i="19"/>
  <c r="B2200" i="19"/>
  <c r="L2200" i="19" s="1"/>
  <c r="H2209" i="9"/>
  <c r="E2198" i="11"/>
  <c r="E2200" i="19"/>
  <c r="E2198" i="14"/>
  <c r="B2199" i="13"/>
  <c r="B2199" i="42" s="1"/>
  <c r="B2198" i="10"/>
  <c r="B2200" i="20"/>
  <c r="L2200" i="20" s="1"/>
  <c r="O2199" i="20"/>
  <c r="E2199" i="13"/>
  <c r="E2200" i="20"/>
  <c r="C2210" i="9"/>
  <c r="B2210" i="9"/>
  <c r="J2209" i="9"/>
  <c r="I2209" i="9"/>
  <c r="D2210" i="9"/>
  <c r="E2198" i="12"/>
  <c r="F2209" i="9"/>
  <c r="B2198" i="12"/>
  <c r="C2198" i="12"/>
  <c r="D2198" i="12"/>
  <c r="D2198" i="14"/>
  <c r="B2198" i="14"/>
  <c r="C2198" i="14"/>
  <c r="E2210" i="9"/>
  <c r="G2209" i="9"/>
  <c r="E2198" i="10"/>
  <c r="Z2786" i="1" l="1"/>
  <c r="AR2785" i="1"/>
  <c r="M4263" i="1"/>
  <c r="K4264" i="1"/>
  <c r="R3425" i="1"/>
  <c r="T4048" i="1"/>
  <c r="AG2204" i="1"/>
  <c r="D2200" i="20"/>
  <c r="N2200" i="20" s="1"/>
  <c r="C2200" i="20"/>
  <c r="M2200" i="20" s="1"/>
  <c r="D2200" i="19"/>
  <c r="N2200" i="19" s="1"/>
  <c r="C2200" i="19"/>
  <c r="M2200" i="19" s="1"/>
  <c r="E2210" i="42"/>
  <c r="F2199" i="43"/>
  <c r="D2199" i="10"/>
  <c r="D2199" i="43" s="1"/>
  <c r="C2199" i="10"/>
  <c r="C2199" i="43" s="1"/>
  <c r="B2198" i="43"/>
  <c r="I2198" i="43" s="1"/>
  <c r="J2198" i="10"/>
  <c r="H2198" i="10"/>
  <c r="F2200" i="42"/>
  <c r="D2200" i="13"/>
  <c r="D2200" i="42" s="1"/>
  <c r="C2200" i="13"/>
  <c r="C2200" i="42" s="1"/>
  <c r="E2202" i="43"/>
  <c r="E2201" i="19"/>
  <c r="E2199" i="11"/>
  <c r="B2201" i="19"/>
  <c r="L2201" i="19" s="1"/>
  <c r="O2200" i="19"/>
  <c r="C2199" i="11"/>
  <c r="B2199" i="11"/>
  <c r="D2199" i="11"/>
  <c r="E2211" i="9"/>
  <c r="O2200" i="20"/>
  <c r="B2201" i="20"/>
  <c r="L2201" i="20" s="1"/>
  <c r="E2199" i="12"/>
  <c r="E2201" i="20"/>
  <c r="B2200" i="13"/>
  <c r="B2200" i="42" s="1"/>
  <c r="E2199" i="14"/>
  <c r="E2199" i="10"/>
  <c r="C2199" i="12"/>
  <c r="D2199" i="12"/>
  <c r="B2199" i="12"/>
  <c r="G2210" i="9"/>
  <c r="D2199" i="14"/>
  <c r="B2199" i="14"/>
  <c r="C2199" i="14"/>
  <c r="B2199" i="10"/>
  <c r="B2211" i="9"/>
  <c r="D2211" i="9"/>
  <c r="J2210" i="9"/>
  <c r="C2211" i="9"/>
  <c r="I2210" i="9"/>
  <c r="F2210" i="9"/>
  <c r="H2210" i="9"/>
  <c r="E2200" i="13"/>
  <c r="Z2787" i="1" l="1"/>
  <c r="AR2786" i="1"/>
  <c r="R3426" i="1"/>
  <c r="M4264" i="1"/>
  <c r="K4265" i="1"/>
  <c r="T4049" i="1"/>
  <c r="AG2205" i="1"/>
  <c r="D2201" i="20"/>
  <c r="N2201" i="20" s="1"/>
  <c r="C2201" i="20"/>
  <c r="M2201" i="20" s="1"/>
  <c r="D2201" i="19"/>
  <c r="N2201" i="19" s="1"/>
  <c r="C2201" i="19"/>
  <c r="M2201" i="19" s="1"/>
  <c r="E2211" i="42"/>
  <c r="B2199" i="43"/>
  <c r="I2199" i="43" s="1"/>
  <c r="J2199" i="10"/>
  <c r="H2199" i="10"/>
  <c r="F2200" i="43"/>
  <c r="D2200" i="10"/>
  <c r="D2200" i="43" s="1"/>
  <c r="C2200" i="10"/>
  <c r="C2200" i="43" s="1"/>
  <c r="F2201" i="42"/>
  <c r="D2201" i="13"/>
  <c r="D2201" i="42" s="1"/>
  <c r="C2201" i="13"/>
  <c r="C2201" i="42" s="1"/>
  <c r="E2203" i="43"/>
  <c r="G2211" i="9"/>
  <c r="H2211" i="9"/>
  <c r="B2200" i="11"/>
  <c r="D2200" i="11"/>
  <c r="C2200" i="11"/>
  <c r="B2202" i="19"/>
  <c r="L2202" i="19" s="1"/>
  <c r="O2201" i="19"/>
  <c r="E2200" i="11"/>
  <c r="E2202" i="19"/>
  <c r="B2200" i="10"/>
  <c r="E2200" i="14"/>
  <c r="E2200" i="12"/>
  <c r="B2201" i="13"/>
  <c r="B2201" i="42" s="1"/>
  <c r="F2211" i="9"/>
  <c r="E2200" i="10"/>
  <c r="C2200" i="14"/>
  <c r="D2200" i="14"/>
  <c r="B2200" i="14"/>
  <c r="O2201" i="20"/>
  <c r="B2202" i="20"/>
  <c r="L2202" i="20" s="1"/>
  <c r="C2200" i="12"/>
  <c r="D2200" i="12"/>
  <c r="B2200" i="12"/>
  <c r="E2202" i="20"/>
  <c r="I2211" i="9"/>
  <c r="C2212" i="9"/>
  <c r="B2212" i="9"/>
  <c r="D2212" i="9"/>
  <c r="J2211" i="9"/>
  <c r="E2201" i="13"/>
  <c r="E2212" i="9"/>
  <c r="Z2788" i="1" l="1"/>
  <c r="AR2787" i="1"/>
  <c r="M4265" i="1"/>
  <c r="K4266" i="1"/>
  <c r="R3427" i="1"/>
  <c r="T4050" i="1"/>
  <c r="AG2206" i="1"/>
  <c r="D2202" i="20"/>
  <c r="N2202" i="20" s="1"/>
  <c r="C2202" i="20"/>
  <c r="M2202" i="20" s="1"/>
  <c r="D2202" i="19"/>
  <c r="N2202" i="19" s="1"/>
  <c r="C2202" i="19"/>
  <c r="M2202" i="19" s="1"/>
  <c r="E2212" i="42"/>
  <c r="F2202" i="42"/>
  <c r="D2202" i="13"/>
  <c r="D2202" i="42" s="1"/>
  <c r="C2202" i="13"/>
  <c r="C2202" i="42" s="1"/>
  <c r="F2201" i="43"/>
  <c r="D2201" i="10"/>
  <c r="D2201" i="43" s="1"/>
  <c r="C2201" i="10"/>
  <c r="C2201" i="43" s="1"/>
  <c r="B2200" i="43"/>
  <c r="I2200" i="43" s="1"/>
  <c r="J2200" i="10"/>
  <c r="H2200" i="10"/>
  <c r="E2204" i="43"/>
  <c r="G2212" i="9"/>
  <c r="B2203" i="19"/>
  <c r="L2203" i="19" s="1"/>
  <c r="O2202" i="19"/>
  <c r="E2203" i="19"/>
  <c r="D2201" i="11"/>
  <c r="B2201" i="11"/>
  <c r="C2201" i="11"/>
  <c r="E2201" i="11"/>
  <c r="E2201" i="12"/>
  <c r="C2213" i="9"/>
  <c r="B2213" i="9"/>
  <c r="D2213" i="9"/>
  <c r="I2212" i="9"/>
  <c r="E2213" i="9"/>
  <c r="B2202" i="13"/>
  <c r="B2202" i="42" s="1"/>
  <c r="F2212" i="9"/>
  <c r="H2212" i="9"/>
  <c r="B2203" i="20"/>
  <c r="L2203" i="20" s="1"/>
  <c r="O2202" i="20"/>
  <c r="E2201" i="10"/>
  <c r="D2201" i="12"/>
  <c r="C2201" i="12"/>
  <c r="B2201" i="12"/>
  <c r="E2203" i="20"/>
  <c r="B2201" i="10"/>
  <c r="E2201" i="14"/>
  <c r="E2202" i="13"/>
  <c r="J2212" i="9"/>
  <c r="B2201" i="14"/>
  <c r="D2201" i="14"/>
  <c r="C2201" i="14"/>
  <c r="Z2789" i="1" l="1"/>
  <c r="AR2788" i="1"/>
  <c r="R3428" i="1"/>
  <c r="M4266" i="1"/>
  <c r="K4267" i="1"/>
  <c r="T4051" i="1"/>
  <c r="AG2207" i="1"/>
  <c r="D2203" i="20"/>
  <c r="N2203" i="20" s="1"/>
  <c r="C2203" i="20"/>
  <c r="M2203" i="20" s="1"/>
  <c r="D2203" i="19"/>
  <c r="N2203" i="19" s="1"/>
  <c r="C2203" i="19"/>
  <c r="M2203" i="19" s="1"/>
  <c r="E2213" i="42"/>
  <c r="F2203" i="42"/>
  <c r="D2203" i="13"/>
  <c r="D2203" i="42" s="1"/>
  <c r="C2203" i="13"/>
  <c r="C2203" i="42" s="1"/>
  <c r="B2201" i="43"/>
  <c r="I2201" i="43" s="1"/>
  <c r="J2201" i="10"/>
  <c r="H2201" i="10"/>
  <c r="F2202" i="43"/>
  <c r="D2202" i="10"/>
  <c r="D2202" i="43" s="1"/>
  <c r="C2202" i="10"/>
  <c r="C2202" i="43" s="1"/>
  <c r="E2205" i="43"/>
  <c r="B2202" i="11"/>
  <c r="C2202" i="11"/>
  <c r="D2202" i="11"/>
  <c r="E2202" i="11"/>
  <c r="O2203" i="19"/>
  <c r="B2204" i="19"/>
  <c r="L2204" i="19" s="1"/>
  <c r="E2204" i="19"/>
  <c r="H2213" i="9"/>
  <c r="E2203" i="13"/>
  <c r="E2214" i="9"/>
  <c r="B2202" i="14"/>
  <c r="D2202" i="14"/>
  <c r="C2202" i="14"/>
  <c r="E2202" i="14"/>
  <c r="B2204" i="20"/>
  <c r="L2204" i="20" s="1"/>
  <c r="O2203" i="20"/>
  <c r="B2202" i="10"/>
  <c r="E2202" i="12"/>
  <c r="B2203" i="13"/>
  <c r="B2203" i="42" s="1"/>
  <c r="E2204" i="20"/>
  <c r="E2202" i="10"/>
  <c r="D2214" i="9"/>
  <c r="B2214" i="9"/>
  <c r="C2214" i="9"/>
  <c r="J2213" i="9"/>
  <c r="I2213" i="9"/>
  <c r="G2213" i="9"/>
  <c r="F2213" i="9"/>
  <c r="C2202" i="12"/>
  <c r="D2202" i="12"/>
  <c r="B2202" i="12"/>
  <c r="Z2790" i="1" l="1"/>
  <c r="AR2789" i="1"/>
  <c r="M4267" i="1"/>
  <c r="K4268" i="1"/>
  <c r="R3429" i="1"/>
  <c r="T4052" i="1"/>
  <c r="AG2208" i="1"/>
  <c r="D2204" i="19"/>
  <c r="N2204" i="19" s="1"/>
  <c r="C2204" i="19"/>
  <c r="M2204" i="19" s="1"/>
  <c r="D2204" i="20"/>
  <c r="N2204" i="20" s="1"/>
  <c r="C2204" i="20"/>
  <c r="M2204" i="20" s="1"/>
  <c r="J2214" i="9"/>
  <c r="E2214" i="42"/>
  <c r="F2203" i="43"/>
  <c r="D2203" i="10"/>
  <c r="D2203" i="43" s="1"/>
  <c r="C2203" i="10"/>
  <c r="C2203" i="43" s="1"/>
  <c r="F2204" i="42"/>
  <c r="D2204" i="13"/>
  <c r="D2204" i="42" s="1"/>
  <c r="C2204" i="13"/>
  <c r="C2204" i="42" s="1"/>
  <c r="B2202" i="43"/>
  <c r="I2202" i="43" s="1"/>
  <c r="J2202" i="10"/>
  <c r="H2202" i="10"/>
  <c r="E2206" i="43"/>
  <c r="B2205" i="19"/>
  <c r="L2205" i="19" s="1"/>
  <c r="O2204" i="19"/>
  <c r="E2203" i="11"/>
  <c r="H2214" i="9"/>
  <c r="E2205" i="19"/>
  <c r="B2203" i="11"/>
  <c r="C2203" i="11"/>
  <c r="D2203" i="11"/>
  <c r="B2203" i="10"/>
  <c r="E2205" i="20"/>
  <c r="B2215" i="9"/>
  <c r="D2215" i="9"/>
  <c r="C2215" i="9"/>
  <c r="I2214" i="9"/>
  <c r="E2203" i="10"/>
  <c r="B2203" i="12"/>
  <c r="D2203" i="12"/>
  <c r="C2203" i="12"/>
  <c r="B2203" i="14"/>
  <c r="D2203" i="14"/>
  <c r="C2203" i="14"/>
  <c r="E2215" i="9"/>
  <c r="F2214" i="9"/>
  <c r="G2214" i="9"/>
  <c r="E2203" i="12"/>
  <c r="B2204" i="13"/>
  <c r="B2204" i="42" s="1"/>
  <c r="O2204" i="20"/>
  <c r="B2205" i="20"/>
  <c r="L2205" i="20" s="1"/>
  <c r="E2203" i="14"/>
  <c r="E2204" i="13"/>
  <c r="Z2791" i="1" l="1"/>
  <c r="AR2790" i="1"/>
  <c r="R3430" i="1"/>
  <c r="M4268" i="1"/>
  <c r="K4269" i="1"/>
  <c r="T4053" i="1"/>
  <c r="AG2209" i="1"/>
  <c r="D2205" i="19"/>
  <c r="N2205" i="19" s="1"/>
  <c r="C2205" i="19"/>
  <c r="M2205" i="19" s="1"/>
  <c r="D2205" i="20"/>
  <c r="N2205" i="20" s="1"/>
  <c r="C2205" i="20"/>
  <c r="M2205" i="20" s="1"/>
  <c r="E2215" i="42"/>
  <c r="F2204" i="43"/>
  <c r="D2204" i="10"/>
  <c r="D2204" i="43" s="1"/>
  <c r="C2204" i="10"/>
  <c r="C2204" i="43" s="1"/>
  <c r="F2205" i="42"/>
  <c r="D2205" i="13"/>
  <c r="D2205" i="42" s="1"/>
  <c r="C2205" i="13"/>
  <c r="C2205" i="42" s="1"/>
  <c r="B2203" i="43"/>
  <c r="I2203" i="43" s="1"/>
  <c r="J2203" i="10"/>
  <c r="H2203" i="10"/>
  <c r="E2207" i="43"/>
  <c r="H2215" i="9"/>
  <c r="O2205" i="19"/>
  <c r="B2206" i="19"/>
  <c r="L2206" i="19" s="1"/>
  <c r="C2204" i="11"/>
  <c r="B2204" i="11"/>
  <c r="D2204" i="11"/>
  <c r="E2206" i="19"/>
  <c r="E2204" i="11"/>
  <c r="G2215" i="9"/>
  <c r="B2205" i="13"/>
  <c r="B2205" i="42" s="1"/>
  <c r="C2204" i="14"/>
  <c r="D2204" i="14"/>
  <c r="B2204" i="14"/>
  <c r="E2204" i="12"/>
  <c r="D2216" i="9"/>
  <c r="C2216" i="9"/>
  <c r="B2216" i="9"/>
  <c r="I2215" i="9"/>
  <c r="J2215" i="9"/>
  <c r="E2206" i="20"/>
  <c r="E2205" i="13"/>
  <c r="B2204" i="12"/>
  <c r="C2204" i="12"/>
  <c r="D2204" i="12"/>
  <c r="B2204" i="10"/>
  <c r="E2216" i="9"/>
  <c r="E2204" i="10"/>
  <c r="E2204" i="14"/>
  <c r="F2215" i="9"/>
  <c r="B2206" i="20"/>
  <c r="L2206" i="20" s="1"/>
  <c r="O2205" i="20"/>
  <c r="Z2792" i="1" l="1"/>
  <c r="AR2791" i="1"/>
  <c r="M4269" i="1"/>
  <c r="K4270" i="1"/>
  <c r="R3431" i="1"/>
  <c r="T4054" i="1"/>
  <c r="AG2210" i="1"/>
  <c r="D2206" i="19"/>
  <c r="N2206" i="19" s="1"/>
  <c r="C2206" i="19"/>
  <c r="M2206" i="19" s="1"/>
  <c r="D2206" i="20"/>
  <c r="N2206" i="20" s="1"/>
  <c r="C2206" i="20"/>
  <c r="M2206" i="20" s="1"/>
  <c r="E2216" i="42"/>
  <c r="F2205" i="43"/>
  <c r="D2205" i="10"/>
  <c r="D2205" i="43" s="1"/>
  <c r="C2205" i="10"/>
  <c r="C2205" i="43" s="1"/>
  <c r="B2204" i="43"/>
  <c r="I2204" i="43" s="1"/>
  <c r="J2204" i="10"/>
  <c r="H2204" i="10"/>
  <c r="F2206" i="42"/>
  <c r="D2206" i="13"/>
  <c r="D2206" i="42" s="1"/>
  <c r="C2206" i="13"/>
  <c r="C2206" i="42" s="1"/>
  <c r="E2208" i="43"/>
  <c r="E2205" i="11"/>
  <c r="B2207" i="19"/>
  <c r="L2207" i="19" s="1"/>
  <c r="O2206" i="19"/>
  <c r="D2205" i="11"/>
  <c r="C2205" i="11"/>
  <c r="B2205" i="11"/>
  <c r="E2207" i="19"/>
  <c r="H2216" i="9"/>
  <c r="E2205" i="14"/>
  <c r="E2206" i="13"/>
  <c r="G2216" i="9"/>
  <c r="F2216" i="9"/>
  <c r="E2205" i="12"/>
  <c r="C2205" i="14"/>
  <c r="D2205" i="14"/>
  <c r="B2205" i="14"/>
  <c r="O2206" i="20"/>
  <c r="B2207" i="20"/>
  <c r="L2207" i="20" s="1"/>
  <c r="C2205" i="12"/>
  <c r="B2205" i="12"/>
  <c r="D2205" i="12"/>
  <c r="E2205" i="10"/>
  <c r="I2216" i="9"/>
  <c r="D2217" i="9"/>
  <c r="B2217" i="9"/>
  <c r="J2216" i="9"/>
  <c r="C2217" i="9"/>
  <c r="B2206" i="13"/>
  <c r="B2206" i="42" s="1"/>
  <c r="E2207" i="20"/>
  <c r="B2205" i="10"/>
  <c r="E2217" i="9"/>
  <c r="Z2793" i="1" l="1"/>
  <c r="AR2792" i="1"/>
  <c r="R3432" i="1"/>
  <c r="M4270" i="1"/>
  <c r="K4271" i="1"/>
  <c r="T4055" i="1"/>
  <c r="AG2211" i="1"/>
  <c r="D2207" i="20"/>
  <c r="N2207" i="20" s="1"/>
  <c r="C2207" i="20"/>
  <c r="M2207" i="20" s="1"/>
  <c r="D2207" i="19"/>
  <c r="N2207" i="19" s="1"/>
  <c r="C2207" i="19"/>
  <c r="M2207" i="19" s="1"/>
  <c r="E2217" i="42"/>
  <c r="F2206" i="43"/>
  <c r="D2206" i="10"/>
  <c r="D2206" i="43" s="1"/>
  <c r="C2206" i="10"/>
  <c r="C2206" i="43" s="1"/>
  <c r="F2207" i="42"/>
  <c r="D2207" i="13"/>
  <c r="D2207" i="42" s="1"/>
  <c r="C2207" i="13"/>
  <c r="C2207" i="42" s="1"/>
  <c r="B2205" i="43"/>
  <c r="I2205" i="43" s="1"/>
  <c r="J2205" i="10"/>
  <c r="H2205" i="10"/>
  <c r="E2209" i="43"/>
  <c r="O2207" i="19"/>
  <c r="B2208" i="19"/>
  <c r="L2208" i="19" s="1"/>
  <c r="E2208" i="19"/>
  <c r="D2206" i="11"/>
  <c r="B2206" i="11"/>
  <c r="C2206" i="11"/>
  <c r="H2217" i="9"/>
  <c r="E2206" i="11"/>
  <c r="E2207" i="13"/>
  <c r="E2208" i="20"/>
  <c r="E2206" i="10"/>
  <c r="E2218" i="9"/>
  <c r="F2217" i="9"/>
  <c r="G2217" i="9"/>
  <c r="B2206" i="10"/>
  <c r="E2206" i="12"/>
  <c r="E2206" i="14"/>
  <c r="C2218" i="9"/>
  <c r="I2217" i="9"/>
  <c r="D2218" i="9"/>
  <c r="B2218" i="9"/>
  <c r="J2217" i="9"/>
  <c r="B2208" i="20"/>
  <c r="L2208" i="20" s="1"/>
  <c r="O2207" i="20"/>
  <c r="D2206" i="12"/>
  <c r="C2206" i="12"/>
  <c r="B2206" i="12"/>
  <c r="B2207" i="13"/>
  <c r="B2207" i="42" s="1"/>
  <c r="D2206" i="14"/>
  <c r="C2206" i="14"/>
  <c r="B2206" i="14"/>
  <c r="Z2794" i="1" l="1"/>
  <c r="AR2793" i="1"/>
  <c r="K4272" i="1"/>
  <c r="M4271" i="1"/>
  <c r="R3433" i="1"/>
  <c r="T4056" i="1"/>
  <c r="AG2212" i="1"/>
  <c r="D2208" i="19"/>
  <c r="N2208" i="19" s="1"/>
  <c r="C2208" i="19"/>
  <c r="M2208" i="19" s="1"/>
  <c r="D2208" i="20"/>
  <c r="N2208" i="20" s="1"/>
  <c r="C2208" i="20"/>
  <c r="M2208" i="20" s="1"/>
  <c r="E2218" i="42"/>
  <c r="F2207" i="43"/>
  <c r="D2207" i="10"/>
  <c r="D2207" i="43" s="1"/>
  <c r="C2207" i="10"/>
  <c r="C2207" i="43" s="1"/>
  <c r="F2208" i="42"/>
  <c r="D2208" i="13"/>
  <c r="D2208" i="42" s="1"/>
  <c r="C2208" i="13"/>
  <c r="C2208" i="42" s="1"/>
  <c r="B2206" i="43"/>
  <c r="I2206" i="43" s="1"/>
  <c r="J2206" i="10"/>
  <c r="H2206" i="10"/>
  <c r="E2210" i="43"/>
  <c r="E2207" i="11"/>
  <c r="B2209" i="19"/>
  <c r="L2209" i="19" s="1"/>
  <c r="O2208" i="19"/>
  <c r="H2218" i="9"/>
  <c r="B2207" i="11"/>
  <c r="D2207" i="11"/>
  <c r="C2207" i="11"/>
  <c r="E2209" i="19"/>
  <c r="C2207" i="12"/>
  <c r="D2207" i="12"/>
  <c r="B2207" i="12"/>
  <c r="E2219" i="9"/>
  <c r="B2207" i="10"/>
  <c r="E2209" i="20"/>
  <c r="E2207" i="14"/>
  <c r="E2207" i="10"/>
  <c r="B2208" i="13"/>
  <c r="B2208" i="42" s="1"/>
  <c r="F2218" i="9"/>
  <c r="G2218" i="9"/>
  <c r="B2207" i="14"/>
  <c r="C2207" i="14"/>
  <c r="D2207" i="14"/>
  <c r="E2207" i="12"/>
  <c r="B2219" i="9"/>
  <c r="C2219" i="9"/>
  <c r="J2218" i="9"/>
  <c r="D2219" i="9"/>
  <c r="I2218" i="9"/>
  <c r="O2208" i="20"/>
  <c r="B2209" i="20"/>
  <c r="L2209" i="20" s="1"/>
  <c r="E2208" i="13"/>
  <c r="Z2795" i="1" l="1"/>
  <c r="AR2794" i="1"/>
  <c r="R3434" i="1"/>
  <c r="M4272" i="1"/>
  <c r="K4273" i="1"/>
  <c r="T4057" i="1"/>
  <c r="AG2213" i="1"/>
  <c r="E2209" i="13" s="1"/>
  <c r="D2209" i="19"/>
  <c r="N2209" i="19" s="1"/>
  <c r="C2209" i="19"/>
  <c r="M2209" i="19" s="1"/>
  <c r="D2209" i="20"/>
  <c r="N2209" i="20" s="1"/>
  <c r="C2209" i="20"/>
  <c r="M2209" i="20" s="1"/>
  <c r="E2219" i="42"/>
  <c r="B2207" i="43"/>
  <c r="I2207" i="43" s="1"/>
  <c r="J2207" i="10"/>
  <c r="H2207" i="10"/>
  <c r="F2209" i="42"/>
  <c r="D2209" i="13"/>
  <c r="D2209" i="42" s="1"/>
  <c r="C2209" i="13"/>
  <c r="C2209" i="42" s="1"/>
  <c r="F2208" i="43"/>
  <c r="D2208" i="10"/>
  <c r="D2208" i="43" s="1"/>
  <c r="C2208" i="10"/>
  <c r="C2208" i="43" s="1"/>
  <c r="E2211" i="43"/>
  <c r="E2210" i="19"/>
  <c r="E2208" i="11"/>
  <c r="B2208" i="11"/>
  <c r="C2208" i="11"/>
  <c r="D2208" i="11"/>
  <c r="B2210" i="19"/>
  <c r="L2210" i="19" s="1"/>
  <c r="O2209" i="19"/>
  <c r="G2219" i="9"/>
  <c r="F2219" i="9"/>
  <c r="B2208" i="10"/>
  <c r="E2220" i="9"/>
  <c r="I2219" i="9"/>
  <c r="H2219" i="9"/>
  <c r="O2209" i="20"/>
  <c r="B2210" i="20"/>
  <c r="L2210" i="20" s="1"/>
  <c r="B2208" i="12"/>
  <c r="C2208" i="12"/>
  <c r="D2208" i="12"/>
  <c r="E2208" i="14"/>
  <c r="E2210" i="20"/>
  <c r="B2209" i="13"/>
  <c r="B2209" i="42" s="1"/>
  <c r="E2208" i="12"/>
  <c r="E2208" i="10"/>
  <c r="D2208" i="14"/>
  <c r="C2208" i="14"/>
  <c r="B2208" i="14"/>
  <c r="B2220" i="9"/>
  <c r="J2219" i="9"/>
  <c r="D2220" i="9"/>
  <c r="C2220" i="9"/>
  <c r="Z2796" i="1" l="1"/>
  <c r="AR2795" i="1"/>
  <c r="M4273" i="1"/>
  <c r="K4274" i="1"/>
  <c r="R3435" i="1"/>
  <c r="T4058" i="1"/>
  <c r="AG2214" i="1"/>
  <c r="D2210" i="20"/>
  <c r="N2210" i="20" s="1"/>
  <c r="C2210" i="20"/>
  <c r="M2210" i="20" s="1"/>
  <c r="D2210" i="19"/>
  <c r="N2210" i="19" s="1"/>
  <c r="C2210" i="19"/>
  <c r="M2210" i="19" s="1"/>
  <c r="E2220" i="42"/>
  <c r="B2208" i="43"/>
  <c r="I2208" i="43" s="1"/>
  <c r="J2208" i="10"/>
  <c r="H2208" i="10"/>
  <c r="F2210" i="42"/>
  <c r="D2210" i="13"/>
  <c r="D2210" i="42" s="1"/>
  <c r="C2210" i="13"/>
  <c r="C2210" i="42" s="1"/>
  <c r="F2209" i="43"/>
  <c r="D2209" i="10"/>
  <c r="D2209" i="43" s="1"/>
  <c r="C2209" i="10"/>
  <c r="C2209" i="43" s="1"/>
  <c r="E2212" i="43"/>
  <c r="O2210" i="19"/>
  <c r="B2211" i="19"/>
  <c r="L2211" i="19" s="1"/>
  <c r="E2209" i="11"/>
  <c r="B2209" i="11"/>
  <c r="D2209" i="11"/>
  <c r="C2209" i="11"/>
  <c r="E2211" i="19"/>
  <c r="H2220" i="9"/>
  <c r="F2220" i="9"/>
  <c r="G2220" i="9"/>
  <c r="B2209" i="10"/>
  <c r="E2209" i="12"/>
  <c r="B2211" i="20"/>
  <c r="L2211" i="20" s="1"/>
  <c r="O2210" i="20"/>
  <c r="E2209" i="10"/>
  <c r="B2209" i="12"/>
  <c r="C2209" i="12"/>
  <c r="D2209" i="12"/>
  <c r="E2211" i="20"/>
  <c r="B2210" i="13"/>
  <c r="B2210" i="42" s="1"/>
  <c r="E2209" i="14"/>
  <c r="C2221" i="9"/>
  <c r="J2220" i="9"/>
  <c r="D2221" i="9"/>
  <c r="B2221" i="9"/>
  <c r="I2220" i="9"/>
  <c r="B2209" i="14"/>
  <c r="C2209" i="14"/>
  <c r="D2209" i="14"/>
  <c r="E2221" i="9"/>
  <c r="E2210" i="13"/>
  <c r="Z2797" i="1" l="1"/>
  <c r="AR2796" i="1"/>
  <c r="R3436" i="1"/>
  <c r="M4274" i="1"/>
  <c r="K4275" i="1"/>
  <c r="T4059" i="1"/>
  <c r="AG2215" i="1"/>
  <c r="D2211" i="20"/>
  <c r="N2211" i="20" s="1"/>
  <c r="C2211" i="20"/>
  <c r="M2211" i="20" s="1"/>
  <c r="D2211" i="19"/>
  <c r="N2211" i="19" s="1"/>
  <c r="C2211" i="19"/>
  <c r="M2211" i="19" s="1"/>
  <c r="E2221" i="42"/>
  <c r="F2211" i="42"/>
  <c r="D2211" i="13"/>
  <c r="D2211" i="42" s="1"/>
  <c r="C2211" i="13"/>
  <c r="C2211" i="42" s="1"/>
  <c r="F2210" i="43"/>
  <c r="D2210" i="10"/>
  <c r="D2210" i="43" s="1"/>
  <c r="C2210" i="10"/>
  <c r="C2210" i="43" s="1"/>
  <c r="B2209" i="43"/>
  <c r="I2209" i="43" s="1"/>
  <c r="J2209" i="10"/>
  <c r="H2209" i="10"/>
  <c r="E2213" i="43"/>
  <c r="O2211" i="19"/>
  <c r="B2212" i="19"/>
  <c r="L2212" i="19" s="1"/>
  <c r="E2212" i="19"/>
  <c r="D2210" i="11"/>
  <c r="B2210" i="11"/>
  <c r="C2210" i="11"/>
  <c r="E2210" i="11"/>
  <c r="E2211" i="13"/>
  <c r="G2221" i="9"/>
  <c r="F2221" i="9"/>
  <c r="E2210" i="14"/>
  <c r="H2221" i="9"/>
  <c r="C2210" i="14"/>
  <c r="B2210" i="14"/>
  <c r="D2210" i="14"/>
  <c r="B2212" i="20"/>
  <c r="L2212" i="20" s="1"/>
  <c r="O2211" i="20"/>
  <c r="E2210" i="12"/>
  <c r="C2222" i="9"/>
  <c r="B2222" i="9"/>
  <c r="D2222" i="9"/>
  <c r="J2221" i="9"/>
  <c r="I2221" i="9"/>
  <c r="E2212" i="20"/>
  <c r="B2210" i="10"/>
  <c r="B2210" i="12"/>
  <c r="D2210" i="12"/>
  <c r="C2210" i="12"/>
  <c r="B2211" i="13"/>
  <c r="B2211" i="42" s="1"/>
  <c r="E2222" i="9"/>
  <c r="E2210" i="10"/>
  <c r="Z2798" i="1" l="1"/>
  <c r="AR2797" i="1"/>
  <c r="M4275" i="1"/>
  <c r="K4276" i="1"/>
  <c r="R3437" i="1"/>
  <c r="T4060" i="1"/>
  <c r="AG2216" i="1"/>
  <c r="D2212" i="19"/>
  <c r="N2212" i="19" s="1"/>
  <c r="C2212" i="19"/>
  <c r="M2212" i="19" s="1"/>
  <c r="D2212" i="20"/>
  <c r="N2212" i="20" s="1"/>
  <c r="C2212" i="20"/>
  <c r="M2212" i="20" s="1"/>
  <c r="E2222" i="42"/>
  <c r="B2210" i="43"/>
  <c r="I2210" i="43" s="1"/>
  <c r="J2210" i="10"/>
  <c r="H2210" i="10"/>
  <c r="F2211" i="43"/>
  <c r="D2211" i="10"/>
  <c r="D2211" i="43" s="1"/>
  <c r="C2211" i="10"/>
  <c r="C2211" i="43" s="1"/>
  <c r="F2212" i="42"/>
  <c r="D2212" i="13"/>
  <c r="D2212" i="42" s="1"/>
  <c r="C2212" i="13"/>
  <c r="C2212" i="42" s="1"/>
  <c r="E2214" i="43"/>
  <c r="E2211" i="11"/>
  <c r="O2212" i="19"/>
  <c r="B2213" i="19"/>
  <c r="L2213" i="19" s="1"/>
  <c r="D2211" i="11"/>
  <c r="B2211" i="11"/>
  <c r="C2211" i="11"/>
  <c r="E2213" i="19"/>
  <c r="H2222" i="9"/>
  <c r="B2211" i="10"/>
  <c r="B2223" i="9"/>
  <c r="J2222" i="9"/>
  <c r="I2222" i="9"/>
  <c r="C2223" i="9"/>
  <c r="D2223" i="9"/>
  <c r="B2211" i="14"/>
  <c r="D2211" i="14"/>
  <c r="C2211" i="14"/>
  <c r="E2211" i="10"/>
  <c r="E2223" i="9"/>
  <c r="B2212" i="13"/>
  <c r="B2212" i="42" s="1"/>
  <c r="O2212" i="20"/>
  <c r="B2213" i="20"/>
  <c r="L2213" i="20" s="1"/>
  <c r="D2211" i="12"/>
  <c r="C2211" i="12"/>
  <c r="B2211" i="12"/>
  <c r="E2211" i="14"/>
  <c r="E2213" i="20"/>
  <c r="G2222" i="9"/>
  <c r="F2222" i="9"/>
  <c r="E2211" i="12"/>
  <c r="E2212" i="13"/>
  <c r="Z2799" i="1" l="1"/>
  <c r="AR2798" i="1"/>
  <c r="R3438" i="1"/>
  <c r="M4276" i="1"/>
  <c r="K4277" i="1"/>
  <c r="T4061" i="1"/>
  <c r="AG2217" i="1"/>
  <c r="D2213" i="20"/>
  <c r="N2213" i="20" s="1"/>
  <c r="C2213" i="20"/>
  <c r="M2213" i="20" s="1"/>
  <c r="D2213" i="19"/>
  <c r="N2213" i="19" s="1"/>
  <c r="C2213" i="19"/>
  <c r="M2213" i="19" s="1"/>
  <c r="E2223" i="42"/>
  <c r="F2213" i="42"/>
  <c r="D2213" i="13"/>
  <c r="D2213" i="42" s="1"/>
  <c r="C2213" i="13"/>
  <c r="C2213" i="42" s="1"/>
  <c r="B2211" i="43"/>
  <c r="I2211" i="43" s="1"/>
  <c r="J2211" i="10"/>
  <c r="H2211" i="10"/>
  <c r="F2212" i="43"/>
  <c r="D2212" i="10"/>
  <c r="D2212" i="43" s="1"/>
  <c r="C2212" i="10"/>
  <c r="C2212" i="43" s="1"/>
  <c r="E2215" i="43"/>
  <c r="B2214" i="19"/>
  <c r="L2214" i="19" s="1"/>
  <c r="O2213" i="19"/>
  <c r="E2214" i="19"/>
  <c r="C2212" i="11"/>
  <c r="D2212" i="11"/>
  <c r="B2212" i="11"/>
  <c r="E2212" i="11"/>
  <c r="G2223" i="9"/>
  <c r="E2213" i="13"/>
  <c r="E2212" i="14"/>
  <c r="D2224" i="9"/>
  <c r="C2224" i="9"/>
  <c r="B2224" i="9"/>
  <c r="J2223" i="9"/>
  <c r="I2223" i="9"/>
  <c r="F2223" i="9"/>
  <c r="H2223" i="9"/>
  <c r="E2224" i="9"/>
  <c r="E2212" i="12"/>
  <c r="B2214" i="20"/>
  <c r="L2214" i="20" s="1"/>
  <c r="O2213" i="20"/>
  <c r="B2212" i="10"/>
  <c r="B2213" i="13"/>
  <c r="B2213" i="42" s="1"/>
  <c r="D2212" i="12"/>
  <c r="C2212" i="12"/>
  <c r="B2212" i="12"/>
  <c r="E2214" i="20"/>
  <c r="D2212" i="14"/>
  <c r="B2212" i="14"/>
  <c r="C2212" i="14"/>
  <c r="E2212" i="10"/>
  <c r="Z2800" i="1" l="1"/>
  <c r="AR2799" i="1"/>
  <c r="K4278" i="1"/>
  <c r="M4277" i="1"/>
  <c r="R3439" i="1"/>
  <c r="T4062" i="1"/>
  <c r="AG2218" i="1"/>
  <c r="D2214" i="19"/>
  <c r="N2214" i="19" s="1"/>
  <c r="C2214" i="19"/>
  <c r="M2214" i="19" s="1"/>
  <c r="D2214" i="20"/>
  <c r="N2214" i="20" s="1"/>
  <c r="C2214" i="20"/>
  <c r="M2214" i="20" s="1"/>
  <c r="E2224" i="42"/>
  <c r="F2213" i="43"/>
  <c r="D2213" i="10"/>
  <c r="D2213" i="43" s="1"/>
  <c r="C2213" i="10"/>
  <c r="C2213" i="43" s="1"/>
  <c r="B2212" i="43"/>
  <c r="I2212" i="43" s="1"/>
  <c r="J2212" i="10"/>
  <c r="H2212" i="10"/>
  <c r="F2214" i="42"/>
  <c r="D2214" i="13"/>
  <c r="D2214" i="42" s="1"/>
  <c r="C2214" i="13"/>
  <c r="C2214" i="42" s="1"/>
  <c r="E2216" i="43"/>
  <c r="E2213" i="11"/>
  <c r="O2214" i="19"/>
  <c r="B2215" i="19"/>
  <c r="L2215" i="19" s="1"/>
  <c r="C2213" i="11"/>
  <c r="B2213" i="11"/>
  <c r="D2213" i="11"/>
  <c r="E2215" i="19"/>
  <c r="H2224" i="9"/>
  <c r="O2214" i="20"/>
  <c r="B2215" i="20"/>
  <c r="L2215" i="20" s="1"/>
  <c r="E2213" i="12"/>
  <c r="E2215" i="20"/>
  <c r="B2214" i="13"/>
  <c r="B2214" i="42" s="1"/>
  <c r="B2213" i="10"/>
  <c r="J2224" i="9"/>
  <c r="C2225" i="9"/>
  <c r="I2224" i="9"/>
  <c r="B2225" i="9"/>
  <c r="D2225" i="9"/>
  <c r="E2213" i="14"/>
  <c r="E2213" i="10"/>
  <c r="B2213" i="12"/>
  <c r="C2213" i="12"/>
  <c r="D2213" i="12"/>
  <c r="E2225" i="9"/>
  <c r="G2224" i="9"/>
  <c r="F2224" i="9"/>
  <c r="D2213" i="14"/>
  <c r="B2213" i="14"/>
  <c r="C2213" i="14"/>
  <c r="E2214" i="13"/>
  <c r="Z2801" i="1" l="1"/>
  <c r="AR2800" i="1"/>
  <c r="R3440" i="1"/>
  <c r="K4279" i="1"/>
  <c r="M4278" i="1"/>
  <c r="T4063" i="1"/>
  <c r="AG2219" i="1"/>
  <c r="D2215" i="20"/>
  <c r="N2215" i="20" s="1"/>
  <c r="C2215" i="20"/>
  <c r="M2215" i="20" s="1"/>
  <c r="D2215" i="19"/>
  <c r="N2215" i="19" s="1"/>
  <c r="C2215" i="19"/>
  <c r="M2215" i="19" s="1"/>
  <c r="E2225" i="42"/>
  <c r="B2213" i="43"/>
  <c r="I2213" i="43" s="1"/>
  <c r="J2213" i="10"/>
  <c r="H2213" i="10"/>
  <c r="F2215" i="42"/>
  <c r="D2215" i="13"/>
  <c r="D2215" i="42" s="1"/>
  <c r="C2215" i="13"/>
  <c r="C2215" i="42" s="1"/>
  <c r="F2214" i="43"/>
  <c r="D2214" i="10"/>
  <c r="D2214" i="43" s="1"/>
  <c r="C2214" i="10"/>
  <c r="C2214" i="43" s="1"/>
  <c r="E2217" i="43"/>
  <c r="H2225" i="9"/>
  <c r="E2216" i="19"/>
  <c r="C2214" i="11"/>
  <c r="B2214" i="11"/>
  <c r="D2214" i="11"/>
  <c r="E2214" i="11"/>
  <c r="B2216" i="19"/>
  <c r="L2216" i="19" s="1"/>
  <c r="O2215" i="19"/>
  <c r="B2215" i="13"/>
  <c r="B2215" i="42" s="1"/>
  <c r="D2226" i="9"/>
  <c r="C2226" i="9"/>
  <c r="B2226" i="9"/>
  <c r="I2225" i="9"/>
  <c r="G2225" i="9"/>
  <c r="F2225" i="9"/>
  <c r="E2215" i="13"/>
  <c r="E2226" i="9"/>
  <c r="E2214" i="10"/>
  <c r="B2214" i="14"/>
  <c r="C2214" i="14"/>
  <c r="D2214" i="14"/>
  <c r="B2216" i="20"/>
  <c r="L2216" i="20" s="1"/>
  <c r="O2215" i="20"/>
  <c r="B2214" i="12"/>
  <c r="C2214" i="12"/>
  <c r="D2214" i="12"/>
  <c r="E2214" i="14"/>
  <c r="E2214" i="12"/>
  <c r="B2214" i="10"/>
  <c r="J2225" i="9"/>
  <c r="E2216" i="20"/>
  <c r="Z2802" i="1" l="1"/>
  <c r="AR2801" i="1"/>
  <c r="M4279" i="1"/>
  <c r="K4280" i="1"/>
  <c r="R3441" i="1"/>
  <c r="T4064" i="1"/>
  <c r="AG2220" i="1"/>
  <c r="D2216" i="19"/>
  <c r="N2216" i="19" s="1"/>
  <c r="C2216" i="19"/>
  <c r="M2216" i="19" s="1"/>
  <c r="D2216" i="20"/>
  <c r="N2216" i="20" s="1"/>
  <c r="C2216" i="20"/>
  <c r="M2216" i="20" s="1"/>
  <c r="E2226" i="42"/>
  <c r="F2215" i="43"/>
  <c r="D2215" i="10"/>
  <c r="D2215" i="43" s="1"/>
  <c r="C2215" i="10"/>
  <c r="C2215" i="43" s="1"/>
  <c r="F2216" i="42"/>
  <c r="D2216" i="13"/>
  <c r="D2216" i="42" s="1"/>
  <c r="C2216" i="13"/>
  <c r="C2216" i="42" s="1"/>
  <c r="J2214" i="10"/>
  <c r="H2214" i="10"/>
  <c r="B2214" i="43"/>
  <c r="I2214" i="43" s="1"/>
  <c r="E2218" i="43"/>
  <c r="E2215" i="11"/>
  <c r="H2226" i="9"/>
  <c r="O2216" i="19"/>
  <c r="B2217" i="19"/>
  <c r="L2217" i="19" s="1"/>
  <c r="B2215" i="11"/>
  <c r="D2215" i="11"/>
  <c r="C2215" i="11"/>
  <c r="E2217" i="19"/>
  <c r="O2216" i="20"/>
  <c r="B2217" i="20"/>
  <c r="L2217" i="20" s="1"/>
  <c r="C2215" i="12"/>
  <c r="B2215" i="12"/>
  <c r="D2215" i="12"/>
  <c r="E2217" i="20"/>
  <c r="D2215" i="14"/>
  <c r="B2215" i="14"/>
  <c r="C2215" i="14"/>
  <c r="B2216" i="13"/>
  <c r="B2216" i="42" s="1"/>
  <c r="E2215" i="10"/>
  <c r="B2227" i="9"/>
  <c r="C2227" i="9"/>
  <c r="D2227" i="9"/>
  <c r="I2226" i="9"/>
  <c r="E2216" i="13"/>
  <c r="F2226" i="9"/>
  <c r="G2226" i="9"/>
  <c r="E2215" i="12"/>
  <c r="E2215" i="14"/>
  <c r="B2215" i="10"/>
  <c r="E2227" i="9"/>
  <c r="J2226" i="9"/>
  <c r="Z2803" i="1" l="1"/>
  <c r="AR2802" i="1"/>
  <c r="R3442" i="1"/>
  <c r="K4281" i="1"/>
  <c r="M4280" i="1"/>
  <c r="T4065" i="1"/>
  <c r="AG2221" i="1"/>
  <c r="D2217" i="20"/>
  <c r="N2217" i="20" s="1"/>
  <c r="C2217" i="20"/>
  <c r="M2217" i="20" s="1"/>
  <c r="D2217" i="19"/>
  <c r="N2217" i="19" s="1"/>
  <c r="C2217" i="19"/>
  <c r="M2217" i="19" s="1"/>
  <c r="E2227" i="42"/>
  <c r="B2215" i="43"/>
  <c r="I2215" i="43" s="1"/>
  <c r="J2215" i="10"/>
  <c r="H2215" i="10"/>
  <c r="F2217" i="42"/>
  <c r="D2217" i="13"/>
  <c r="D2217" i="42" s="1"/>
  <c r="C2217" i="13"/>
  <c r="C2217" i="42" s="1"/>
  <c r="F2216" i="43"/>
  <c r="D2216" i="10"/>
  <c r="D2216" i="43" s="1"/>
  <c r="C2216" i="10"/>
  <c r="C2216" i="43" s="1"/>
  <c r="E2219" i="43"/>
  <c r="E2218" i="19"/>
  <c r="E2216" i="11"/>
  <c r="B2218" i="19"/>
  <c r="L2218" i="19" s="1"/>
  <c r="O2217" i="19"/>
  <c r="D2216" i="11"/>
  <c r="C2216" i="11"/>
  <c r="B2216" i="11"/>
  <c r="C2228" i="9"/>
  <c r="I2227" i="9"/>
  <c r="J2227" i="9"/>
  <c r="B2228" i="9"/>
  <c r="D2228" i="9"/>
  <c r="H2228" i="9" s="1"/>
  <c r="F2227" i="9"/>
  <c r="H2227" i="9"/>
  <c r="E2216" i="10"/>
  <c r="E2218" i="20"/>
  <c r="E2228" i="9"/>
  <c r="E2216" i="14"/>
  <c r="E2216" i="12"/>
  <c r="B2217" i="13"/>
  <c r="B2217" i="42" s="1"/>
  <c r="B2216" i="14"/>
  <c r="D2216" i="14"/>
  <c r="C2216" i="14"/>
  <c r="B2216" i="12"/>
  <c r="C2216" i="12"/>
  <c r="D2216" i="12"/>
  <c r="E2217" i="13"/>
  <c r="G2227" i="9"/>
  <c r="B2216" i="10"/>
  <c r="B2218" i="20"/>
  <c r="L2218" i="20" s="1"/>
  <c r="O2217" i="20"/>
  <c r="Z2804" i="1" l="1"/>
  <c r="AR2803" i="1"/>
  <c r="K4282" i="1"/>
  <c r="M4281" i="1"/>
  <c r="R3443" i="1"/>
  <c r="T4066" i="1"/>
  <c r="AG2222" i="1"/>
  <c r="E2218" i="13" s="1"/>
  <c r="D2218" i="20"/>
  <c r="N2218" i="20" s="1"/>
  <c r="C2218" i="20"/>
  <c r="M2218" i="20" s="1"/>
  <c r="D2218" i="19"/>
  <c r="N2218" i="19" s="1"/>
  <c r="C2218" i="19"/>
  <c r="M2218" i="19" s="1"/>
  <c r="E2228" i="42"/>
  <c r="F2218" i="42"/>
  <c r="D2218" i="13"/>
  <c r="D2218" i="42" s="1"/>
  <c r="C2218" i="13"/>
  <c r="C2218" i="42" s="1"/>
  <c r="B2216" i="43"/>
  <c r="I2216" i="43" s="1"/>
  <c r="J2216" i="10"/>
  <c r="H2216" i="10"/>
  <c r="F2217" i="43"/>
  <c r="D2217" i="10"/>
  <c r="D2217" i="43" s="1"/>
  <c r="C2217" i="10"/>
  <c r="C2217" i="43" s="1"/>
  <c r="E2220" i="43"/>
  <c r="C2217" i="11"/>
  <c r="B2217" i="11"/>
  <c r="D2217" i="11"/>
  <c r="O2218" i="19"/>
  <c r="B2219" i="19"/>
  <c r="L2219" i="19" s="1"/>
  <c r="E2217" i="11"/>
  <c r="E2219" i="19"/>
  <c r="B2218" i="13"/>
  <c r="B2218" i="42" s="1"/>
  <c r="E2217" i="12"/>
  <c r="O2218" i="20"/>
  <c r="B2219" i="20"/>
  <c r="L2219" i="20" s="1"/>
  <c r="G2228" i="9"/>
  <c r="F2228" i="9"/>
  <c r="D2217" i="12"/>
  <c r="B2217" i="12"/>
  <c r="C2217" i="12"/>
  <c r="C2229" i="9"/>
  <c r="J2228" i="9"/>
  <c r="B2229" i="9"/>
  <c r="D2229" i="9"/>
  <c r="I2228" i="9"/>
  <c r="E2219" i="20"/>
  <c r="E2217" i="14"/>
  <c r="E2217" i="10"/>
  <c r="D2217" i="14"/>
  <c r="B2217" i="14"/>
  <c r="C2217" i="14"/>
  <c r="E2229" i="9"/>
  <c r="B2217" i="10"/>
  <c r="Z2805" i="1" l="1"/>
  <c r="AR2804" i="1"/>
  <c r="R3444" i="1"/>
  <c r="K4283" i="1"/>
  <c r="M4282" i="1"/>
  <c r="T4067" i="1"/>
  <c r="AG2223" i="1"/>
  <c r="D2219" i="19"/>
  <c r="N2219" i="19" s="1"/>
  <c r="C2219" i="19"/>
  <c r="M2219" i="19" s="1"/>
  <c r="D2219" i="20"/>
  <c r="N2219" i="20" s="1"/>
  <c r="C2219" i="20"/>
  <c r="M2219" i="20" s="1"/>
  <c r="E2229" i="42"/>
  <c r="B2217" i="43"/>
  <c r="I2217" i="43" s="1"/>
  <c r="J2217" i="10"/>
  <c r="H2217" i="10"/>
  <c r="F2219" i="42"/>
  <c r="D2219" i="13"/>
  <c r="D2219" i="42" s="1"/>
  <c r="C2219" i="13"/>
  <c r="C2219" i="42" s="1"/>
  <c r="F2218" i="43"/>
  <c r="D2218" i="10"/>
  <c r="D2218" i="43" s="1"/>
  <c r="C2218" i="10"/>
  <c r="C2218" i="43" s="1"/>
  <c r="E2221" i="43"/>
  <c r="E2218" i="11"/>
  <c r="E2220" i="19"/>
  <c r="B2220" i="19"/>
  <c r="L2220" i="19" s="1"/>
  <c r="O2219" i="19"/>
  <c r="C2218" i="11"/>
  <c r="B2218" i="11"/>
  <c r="D2218" i="11"/>
  <c r="E2218" i="10"/>
  <c r="E2220" i="20"/>
  <c r="C2218" i="12"/>
  <c r="D2218" i="12"/>
  <c r="B2218" i="12"/>
  <c r="C2230" i="9"/>
  <c r="J2229" i="9"/>
  <c r="D2230" i="9"/>
  <c r="B2230" i="9"/>
  <c r="I2229" i="9"/>
  <c r="B2219" i="13"/>
  <c r="B2219" i="42" s="1"/>
  <c r="E2218" i="14"/>
  <c r="H2229" i="9"/>
  <c r="E2230" i="9"/>
  <c r="B2218" i="10"/>
  <c r="D2218" i="14"/>
  <c r="C2218" i="14"/>
  <c r="B2218" i="14"/>
  <c r="O2219" i="20"/>
  <c r="B2220" i="20"/>
  <c r="L2220" i="20" s="1"/>
  <c r="G2229" i="9"/>
  <c r="F2229" i="9"/>
  <c r="E2218" i="12"/>
  <c r="Z2806" i="1" l="1"/>
  <c r="AR2805" i="1"/>
  <c r="E2219" i="13"/>
  <c r="M4283" i="1"/>
  <c r="K4284" i="1"/>
  <c r="R3445" i="1"/>
  <c r="T4068" i="1"/>
  <c r="AG2224" i="1"/>
  <c r="E2220" i="13" s="1"/>
  <c r="D2220" i="19"/>
  <c r="N2220" i="19" s="1"/>
  <c r="C2220" i="19"/>
  <c r="M2220" i="19" s="1"/>
  <c r="D2220" i="20"/>
  <c r="N2220" i="20" s="1"/>
  <c r="C2220" i="20"/>
  <c r="M2220" i="20" s="1"/>
  <c r="E2230" i="42"/>
  <c r="F2220" i="42"/>
  <c r="D2220" i="13"/>
  <c r="D2220" i="42" s="1"/>
  <c r="C2220" i="13"/>
  <c r="C2220" i="42" s="1"/>
  <c r="F2219" i="43"/>
  <c r="D2219" i="10"/>
  <c r="D2219" i="43" s="1"/>
  <c r="C2219" i="10"/>
  <c r="C2219" i="43" s="1"/>
  <c r="B2218" i="43"/>
  <c r="I2218" i="43" s="1"/>
  <c r="J2218" i="10"/>
  <c r="H2218" i="10"/>
  <c r="H2230" i="9"/>
  <c r="E2222" i="43"/>
  <c r="E2221" i="19"/>
  <c r="C2219" i="11"/>
  <c r="B2219" i="11"/>
  <c r="D2219" i="11"/>
  <c r="O2220" i="19"/>
  <c r="B2221" i="19"/>
  <c r="L2221" i="19" s="1"/>
  <c r="E2219" i="11"/>
  <c r="F2230" i="9"/>
  <c r="G2230" i="9"/>
  <c r="E2231" i="9"/>
  <c r="E2219" i="10"/>
  <c r="C2231" i="9"/>
  <c r="B2231" i="9"/>
  <c r="D2231" i="9"/>
  <c r="J2230" i="9"/>
  <c r="I2230" i="9"/>
  <c r="C2219" i="12"/>
  <c r="B2219" i="12"/>
  <c r="D2219" i="12"/>
  <c r="B2219" i="10"/>
  <c r="B2219" i="14"/>
  <c r="D2219" i="14"/>
  <c r="C2219" i="14"/>
  <c r="E2221" i="20"/>
  <c r="E2219" i="12"/>
  <c r="B2220" i="13"/>
  <c r="B2220" i="42" s="1"/>
  <c r="E2219" i="14"/>
  <c r="O2220" i="20"/>
  <c r="B2221" i="20"/>
  <c r="L2221" i="20" s="1"/>
  <c r="Z2807" i="1" l="1"/>
  <c r="AR2806" i="1"/>
  <c r="R3446" i="1"/>
  <c r="K4285" i="1"/>
  <c r="M4284" i="1"/>
  <c r="T4069" i="1"/>
  <c r="AG2225" i="1"/>
  <c r="D2221" i="19"/>
  <c r="N2221" i="19" s="1"/>
  <c r="C2221" i="19"/>
  <c r="M2221" i="19" s="1"/>
  <c r="D2221" i="20"/>
  <c r="N2221" i="20" s="1"/>
  <c r="C2221" i="20"/>
  <c r="M2221" i="20" s="1"/>
  <c r="E2231" i="42"/>
  <c r="B2219" i="43"/>
  <c r="I2219" i="43" s="1"/>
  <c r="J2219" i="10"/>
  <c r="H2219" i="10"/>
  <c r="F2220" i="43"/>
  <c r="D2220" i="10"/>
  <c r="D2220" i="43" s="1"/>
  <c r="C2220" i="10"/>
  <c r="C2220" i="43" s="1"/>
  <c r="F2221" i="42"/>
  <c r="D2221" i="13"/>
  <c r="D2221" i="42" s="1"/>
  <c r="C2221" i="13"/>
  <c r="C2221" i="42" s="1"/>
  <c r="E2223" i="43"/>
  <c r="C2220" i="11"/>
  <c r="B2220" i="11"/>
  <c r="D2220" i="11"/>
  <c r="B2222" i="19"/>
  <c r="L2222" i="19" s="1"/>
  <c r="O2221" i="19"/>
  <c r="E2220" i="11"/>
  <c r="E2222" i="19"/>
  <c r="H2231" i="9"/>
  <c r="E2220" i="14"/>
  <c r="E2222" i="20"/>
  <c r="G2231" i="9"/>
  <c r="F2231" i="9"/>
  <c r="E2220" i="12"/>
  <c r="B2232" i="9"/>
  <c r="C2232" i="9"/>
  <c r="D2232" i="9"/>
  <c r="J2231" i="9"/>
  <c r="I2231" i="9"/>
  <c r="D2220" i="12"/>
  <c r="C2220" i="12"/>
  <c r="B2220" i="12"/>
  <c r="B2220" i="10"/>
  <c r="B2221" i="13"/>
  <c r="B2221" i="42" s="1"/>
  <c r="E2232" i="9"/>
  <c r="B2220" i="14"/>
  <c r="D2220" i="14"/>
  <c r="C2220" i="14"/>
  <c r="B2222" i="20"/>
  <c r="L2222" i="20" s="1"/>
  <c r="O2221" i="20"/>
  <c r="E2220" i="10"/>
  <c r="E2221" i="13"/>
  <c r="Z2808" i="1" l="1"/>
  <c r="AR2807" i="1"/>
  <c r="K4286" i="1"/>
  <c r="M4285" i="1"/>
  <c r="R3447" i="1"/>
  <c r="T4070" i="1"/>
  <c r="AG2226" i="1"/>
  <c r="D2222" i="19"/>
  <c r="N2222" i="19" s="1"/>
  <c r="C2222" i="19"/>
  <c r="M2222" i="19" s="1"/>
  <c r="D2222" i="20"/>
  <c r="N2222" i="20" s="1"/>
  <c r="C2222" i="20"/>
  <c r="M2222" i="20" s="1"/>
  <c r="E2232" i="42"/>
  <c r="F2222" i="42"/>
  <c r="D2222" i="13"/>
  <c r="D2222" i="42" s="1"/>
  <c r="C2222" i="13"/>
  <c r="C2222" i="42" s="1"/>
  <c r="B2220" i="43"/>
  <c r="I2220" i="43" s="1"/>
  <c r="J2220" i="10"/>
  <c r="H2220" i="10"/>
  <c r="F2221" i="43"/>
  <c r="D2221" i="10"/>
  <c r="D2221" i="43" s="1"/>
  <c r="C2221" i="10"/>
  <c r="C2221" i="43" s="1"/>
  <c r="E2224" i="43"/>
  <c r="E2223" i="19"/>
  <c r="E2221" i="11"/>
  <c r="B2223" i="19"/>
  <c r="L2223" i="19" s="1"/>
  <c r="O2222" i="19"/>
  <c r="B2221" i="11"/>
  <c r="C2221" i="11"/>
  <c r="D2221" i="11"/>
  <c r="B2221" i="10"/>
  <c r="E2221" i="12"/>
  <c r="E2223" i="20"/>
  <c r="E2221" i="10"/>
  <c r="F2232" i="9"/>
  <c r="G2232" i="9"/>
  <c r="E2221" i="14"/>
  <c r="B2222" i="13"/>
  <c r="B2222" i="42" s="1"/>
  <c r="B2233" i="9"/>
  <c r="J2232" i="9"/>
  <c r="C2233" i="9"/>
  <c r="I2232" i="9"/>
  <c r="D2233" i="9"/>
  <c r="B2221" i="14"/>
  <c r="D2221" i="14"/>
  <c r="C2221" i="14"/>
  <c r="E2222" i="13"/>
  <c r="E2233" i="9"/>
  <c r="H2232" i="9"/>
  <c r="B2221" i="12"/>
  <c r="D2221" i="12"/>
  <c r="C2221" i="12"/>
  <c r="O2222" i="20"/>
  <c r="B2223" i="20"/>
  <c r="L2223" i="20" s="1"/>
  <c r="Z2809" i="1" l="1"/>
  <c r="AR2808" i="1"/>
  <c r="R3448" i="1"/>
  <c r="K4287" i="1"/>
  <c r="M4286" i="1"/>
  <c r="T4071" i="1"/>
  <c r="AG2227" i="1"/>
  <c r="D2223" i="20"/>
  <c r="N2223" i="20" s="1"/>
  <c r="C2223" i="20"/>
  <c r="M2223" i="20" s="1"/>
  <c r="D2223" i="19"/>
  <c r="N2223" i="19" s="1"/>
  <c r="C2223" i="19"/>
  <c r="M2223" i="19" s="1"/>
  <c r="E2233" i="42"/>
  <c r="B2221" i="43"/>
  <c r="I2221" i="43" s="1"/>
  <c r="J2221" i="10"/>
  <c r="H2221" i="10"/>
  <c r="F2223" i="42"/>
  <c r="D2223" i="13"/>
  <c r="D2223" i="42" s="1"/>
  <c r="C2223" i="13"/>
  <c r="C2223" i="42" s="1"/>
  <c r="F2222" i="43"/>
  <c r="D2222" i="10"/>
  <c r="D2222" i="43" s="1"/>
  <c r="C2222" i="10"/>
  <c r="C2222" i="43" s="1"/>
  <c r="E2225" i="43"/>
  <c r="E2222" i="11"/>
  <c r="D2222" i="11"/>
  <c r="B2222" i="11"/>
  <c r="C2222" i="11"/>
  <c r="B2224" i="19"/>
  <c r="L2224" i="19" s="1"/>
  <c r="O2223" i="19"/>
  <c r="E2224" i="19"/>
  <c r="J2233" i="9"/>
  <c r="D2222" i="12"/>
  <c r="B2222" i="12"/>
  <c r="C2222" i="12"/>
  <c r="B2223" i="13"/>
  <c r="B2223" i="42" s="1"/>
  <c r="E2222" i="14"/>
  <c r="B2224" i="20"/>
  <c r="L2224" i="20" s="1"/>
  <c r="O2223" i="20"/>
  <c r="E2222" i="12"/>
  <c r="D2234" i="9"/>
  <c r="B2234" i="9"/>
  <c r="C2234" i="9"/>
  <c r="I2233" i="9"/>
  <c r="E2223" i="13"/>
  <c r="H2233" i="9"/>
  <c r="G2233" i="9"/>
  <c r="F2233" i="9"/>
  <c r="D2222" i="14"/>
  <c r="B2222" i="14"/>
  <c r="C2222" i="14"/>
  <c r="B2222" i="10"/>
  <c r="E2224" i="20"/>
  <c r="E2234" i="9"/>
  <c r="E2222" i="10"/>
  <c r="Z2810" i="1" l="1"/>
  <c r="AR2809" i="1"/>
  <c r="M4287" i="1"/>
  <c r="K4288" i="1"/>
  <c r="R3449" i="1"/>
  <c r="T4072" i="1"/>
  <c r="AG2228" i="1"/>
  <c r="D2224" i="20"/>
  <c r="N2224" i="20" s="1"/>
  <c r="C2224" i="20"/>
  <c r="M2224" i="20" s="1"/>
  <c r="D2224" i="19"/>
  <c r="N2224" i="19" s="1"/>
  <c r="C2224" i="19"/>
  <c r="M2224" i="19" s="1"/>
  <c r="E2234" i="42"/>
  <c r="B2222" i="43"/>
  <c r="I2222" i="43" s="1"/>
  <c r="J2222" i="10"/>
  <c r="H2222" i="10"/>
  <c r="F2223" i="43"/>
  <c r="D2223" i="10"/>
  <c r="D2223" i="43" s="1"/>
  <c r="C2223" i="10"/>
  <c r="C2223" i="43" s="1"/>
  <c r="F2224" i="42"/>
  <c r="D2224" i="13"/>
  <c r="D2224" i="42" s="1"/>
  <c r="C2224" i="13"/>
  <c r="C2224" i="42" s="1"/>
  <c r="E2226" i="43"/>
  <c r="O2224" i="19"/>
  <c r="B2225" i="19"/>
  <c r="L2225" i="19" s="1"/>
  <c r="E2225" i="19"/>
  <c r="E2223" i="11"/>
  <c r="B2223" i="11"/>
  <c r="C2223" i="11"/>
  <c r="D2223" i="11"/>
  <c r="E2223" i="10"/>
  <c r="C2235" i="9"/>
  <c r="D2235" i="9"/>
  <c r="B2235" i="9"/>
  <c r="I2234" i="9"/>
  <c r="B2224" i="13"/>
  <c r="B2224" i="42" s="1"/>
  <c r="J2234" i="9"/>
  <c r="D2223" i="12"/>
  <c r="B2223" i="12"/>
  <c r="C2223" i="12"/>
  <c r="E2223" i="14"/>
  <c r="B2223" i="10"/>
  <c r="E2235" i="9"/>
  <c r="O2224" i="20"/>
  <c r="B2225" i="20"/>
  <c r="L2225" i="20" s="1"/>
  <c r="F2234" i="9"/>
  <c r="G2234" i="9"/>
  <c r="E2223" i="12"/>
  <c r="E2225" i="20"/>
  <c r="E2224" i="13"/>
  <c r="H2234" i="9"/>
  <c r="D2223" i="14"/>
  <c r="B2223" i="14"/>
  <c r="C2223" i="14"/>
  <c r="Z2811" i="1" l="1"/>
  <c r="AR2810" i="1"/>
  <c r="R3450" i="1"/>
  <c r="K4289" i="1"/>
  <c r="M4288" i="1"/>
  <c r="T4073" i="1"/>
  <c r="AG2229" i="1"/>
  <c r="D2225" i="20"/>
  <c r="N2225" i="20" s="1"/>
  <c r="C2225" i="20"/>
  <c r="M2225" i="20" s="1"/>
  <c r="D2225" i="19"/>
  <c r="N2225" i="19" s="1"/>
  <c r="C2225" i="19"/>
  <c r="M2225" i="19" s="1"/>
  <c r="E2235" i="42"/>
  <c r="F2224" i="43"/>
  <c r="D2224" i="10"/>
  <c r="D2224" i="43" s="1"/>
  <c r="C2224" i="10"/>
  <c r="C2224" i="43" s="1"/>
  <c r="F2225" i="42"/>
  <c r="D2225" i="13"/>
  <c r="D2225" i="42" s="1"/>
  <c r="C2225" i="13"/>
  <c r="C2225" i="42" s="1"/>
  <c r="B2223" i="43"/>
  <c r="I2223" i="43" s="1"/>
  <c r="J2223" i="10"/>
  <c r="H2223" i="10"/>
  <c r="E2227" i="43"/>
  <c r="D2224" i="11"/>
  <c r="C2224" i="11"/>
  <c r="B2224" i="11"/>
  <c r="O2225" i="19"/>
  <c r="B2226" i="19"/>
  <c r="L2226" i="19" s="1"/>
  <c r="E2224" i="11"/>
  <c r="E2226" i="19"/>
  <c r="B2225" i="13"/>
  <c r="B2225" i="42" s="1"/>
  <c r="E2224" i="14"/>
  <c r="E2225" i="13"/>
  <c r="E2224" i="12"/>
  <c r="C2236" i="9"/>
  <c r="B2236" i="9"/>
  <c r="J2235" i="9"/>
  <c r="D2236" i="9"/>
  <c r="I2235" i="9"/>
  <c r="B2224" i="14"/>
  <c r="C2224" i="14"/>
  <c r="D2224" i="14"/>
  <c r="B2224" i="10"/>
  <c r="O2225" i="20"/>
  <c r="B2226" i="20"/>
  <c r="L2226" i="20" s="1"/>
  <c r="C2224" i="12"/>
  <c r="D2224" i="12"/>
  <c r="B2224" i="12"/>
  <c r="F2235" i="9"/>
  <c r="G2235" i="9"/>
  <c r="E2224" i="10"/>
  <c r="E2226" i="20"/>
  <c r="E2236" i="9"/>
  <c r="H2235" i="9"/>
  <c r="Z2812" i="1" l="1"/>
  <c r="AR2811" i="1"/>
  <c r="K4290" i="1"/>
  <c r="M4289" i="1"/>
  <c r="R3451" i="1"/>
  <c r="T4074" i="1"/>
  <c r="AG2230" i="1"/>
  <c r="D2226" i="19"/>
  <c r="N2226" i="19" s="1"/>
  <c r="C2226" i="19"/>
  <c r="M2226" i="19" s="1"/>
  <c r="D2226" i="20"/>
  <c r="N2226" i="20" s="1"/>
  <c r="C2226" i="20"/>
  <c r="M2226" i="20" s="1"/>
  <c r="E2236" i="42"/>
  <c r="G2236" i="9"/>
  <c r="F2226" i="42"/>
  <c r="D2226" i="13"/>
  <c r="D2226" i="42" s="1"/>
  <c r="C2226" i="13"/>
  <c r="C2226" i="42" s="1"/>
  <c r="B2224" i="43"/>
  <c r="I2224" i="43" s="1"/>
  <c r="J2224" i="10"/>
  <c r="H2224" i="10"/>
  <c r="F2225" i="43"/>
  <c r="D2225" i="10"/>
  <c r="D2225" i="43" s="1"/>
  <c r="C2225" i="10"/>
  <c r="C2225" i="43" s="1"/>
  <c r="E2228" i="43"/>
  <c r="B2227" i="19"/>
  <c r="L2227" i="19" s="1"/>
  <c r="O2226" i="19"/>
  <c r="E2225" i="11"/>
  <c r="E2227" i="19"/>
  <c r="D2225" i="11"/>
  <c r="B2225" i="11"/>
  <c r="C2225" i="11"/>
  <c r="D2237" i="9"/>
  <c r="J2236" i="9"/>
  <c r="C2237" i="9"/>
  <c r="B2237" i="9"/>
  <c r="I2236" i="9"/>
  <c r="E2227" i="20"/>
  <c r="E2237" i="9"/>
  <c r="F2236" i="9"/>
  <c r="H2236" i="9"/>
  <c r="B2227" i="20"/>
  <c r="L2227" i="20" s="1"/>
  <c r="O2226" i="20"/>
  <c r="B2225" i="12"/>
  <c r="C2225" i="12"/>
  <c r="D2225" i="12"/>
  <c r="E2226" i="13"/>
  <c r="E2225" i="12"/>
  <c r="E2225" i="14"/>
  <c r="E2225" i="10"/>
  <c r="B2225" i="10"/>
  <c r="B2226" i="13"/>
  <c r="B2226" i="42" s="1"/>
  <c r="C2225" i="14"/>
  <c r="D2225" i="14"/>
  <c r="B2225" i="14"/>
  <c r="Z2813" i="1" l="1"/>
  <c r="AR2812" i="1"/>
  <c r="R3452" i="1"/>
  <c r="K4291" i="1"/>
  <c r="M4290" i="1"/>
  <c r="T4075" i="1"/>
  <c r="AG2231" i="1"/>
  <c r="D2227" i="20"/>
  <c r="N2227" i="20" s="1"/>
  <c r="C2227" i="20"/>
  <c r="M2227" i="20" s="1"/>
  <c r="D2227" i="19"/>
  <c r="N2227" i="19" s="1"/>
  <c r="C2227" i="19"/>
  <c r="M2227" i="19" s="1"/>
  <c r="E2237" i="42"/>
  <c r="B2225" i="43"/>
  <c r="I2225" i="43" s="1"/>
  <c r="J2225" i="10"/>
  <c r="H2225" i="10"/>
  <c r="F2226" i="43"/>
  <c r="D2226" i="10"/>
  <c r="D2226" i="43" s="1"/>
  <c r="C2226" i="10"/>
  <c r="C2226" i="43" s="1"/>
  <c r="F2227" i="42"/>
  <c r="D2227" i="13"/>
  <c r="D2227" i="42" s="1"/>
  <c r="C2227" i="13"/>
  <c r="C2227" i="42" s="1"/>
  <c r="E2229" i="43"/>
  <c r="E2228" i="19"/>
  <c r="D2226" i="11"/>
  <c r="C2226" i="11"/>
  <c r="B2226" i="11"/>
  <c r="O2227" i="19"/>
  <c r="B2228" i="19"/>
  <c r="L2228" i="19" s="1"/>
  <c r="E2226" i="11"/>
  <c r="E2226" i="10"/>
  <c r="E2238" i="9"/>
  <c r="F2237" i="9"/>
  <c r="G2237" i="9"/>
  <c r="B2227" i="13"/>
  <c r="B2227" i="42" s="1"/>
  <c r="O2227" i="20"/>
  <c r="B2228" i="20"/>
  <c r="L2228" i="20" s="1"/>
  <c r="D2226" i="14"/>
  <c r="C2226" i="14"/>
  <c r="B2226" i="14"/>
  <c r="E2226" i="12"/>
  <c r="E2227" i="13"/>
  <c r="E2228" i="20"/>
  <c r="B2226" i="10"/>
  <c r="E2226" i="14"/>
  <c r="C2226" i="12"/>
  <c r="B2226" i="12"/>
  <c r="D2226" i="12"/>
  <c r="D2238" i="9"/>
  <c r="I2237" i="9"/>
  <c r="B2238" i="9"/>
  <c r="J2237" i="9"/>
  <c r="C2238" i="9"/>
  <c r="H2237" i="9"/>
  <c r="Z2814" i="1" l="1"/>
  <c r="AR2813" i="1"/>
  <c r="M4291" i="1"/>
  <c r="K4292" i="1"/>
  <c r="R3453" i="1"/>
  <c r="T4076" i="1"/>
  <c r="AG2232" i="1"/>
  <c r="D2228" i="20"/>
  <c r="N2228" i="20" s="1"/>
  <c r="C2228" i="20"/>
  <c r="M2228" i="20" s="1"/>
  <c r="D2228" i="19"/>
  <c r="N2228" i="19" s="1"/>
  <c r="C2228" i="19"/>
  <c r="M2228" i="19" s="1"/>
  <c r="E2238" i="42"/>
  <c r="J2238" i="9"/>
  <c r="F2228" i="42"/>
  <c r="D2228" i="13"/>
  <c r="D2228" i="42" s="1"/>
  <c r="C2228" i="13"/>
  <c r="C2228" i="42" s="1"/>
  <c r="F2227" i="43"/>
  <c r="D2227" i="10"/>
  <c r="D2227" i="43" s="1"/>
  <c r="C2227" i="10"/>
  <c r="C2227" i="43" s="1"/>
  <c r="B2226" i="43"/>
  <c r="I2226" i="43" s="1"/>
  <c r="J2226" i="10"/>
  <c r="H2226" i="10"/>
  <c r="E2230" i="43"/>
  <c r="E2227" i="11"/>
  <c r="B2227" i="11"/>
  <c r="C2227" i="11"/>
  <c r="D2227" i="11"/>
  <c r="O2228" i="19"/>
  <c r="B2229" i="19"/>
  <c r="L2229" i="19" s="1"/>
  <c r="E2229" i="19"/>
  <c r="G2238" i="9"/>
  <c r="F2238" i="9"/>
  <c r="B2227" i="14"/>
  <c r="D2227" i="14"/>
  <c r="C2227" i="14"/>
  <c r="B2229" i="20"/>
  <c r="L2229" i="20" s="1"/>
  <c r="O2228" i="20"/>
  <c r="D2239" i="9"/>
  <c r="C2239" i="9"/>
  <c r="B2239" i="9"/>
  <c r="I2238" i="9"/>
  <c r="E2229" i="20"/>
  <c r="B2228" i="13"/>
  <c r="B2228" i="42" s="1"/>
  <c r="C2227" i="12"/>
  <c r="B2227" i="12"/>
  <c r="D2227" i="12"/>
  <c r="E2239" i="9"/>
  <c r="E2227" i="10"/>
  <c r="H2238" i="9"/>
  <c r="E2227" i="14"/>
  <c r="E2227" i="12"/>
  <c r="B2227" i="10"/>
  <c r="E2228" i="13"/>
  <c r="Z2815" i="1" l="1"/>
  <c r="AR2814" i="1"/>
  <c r="R3454" i="1"/>
  <c r="K4293" i="1"/>
  <c r="M4292" i="1"/>
  <c r="T4077" i="1"/>
  <c r="AG2233" i="1"/>
  <c r="D2229" i="20"/>
  <c r="N2229" i="20" s="1"/>
  <c r="C2229" i="20"/>
  <c r="M2229" i="20" s="1"/>
  <c r="D2229" i="19"/>
  <c r="N2229" i="19" s="1"/>
  <c r="C2229" i="19"/>
  <c r="M2229" i="19" s="1"/>
  <c r="H2239" i="9"/>
  <c r="E2239" i="42"/>
  <c r="F2229" i="42"/>
  <c r="D2229" i="13"/>
  <c r="D2229" i="42" s="1"/>
  <c r="C2229" i="13"/>
  <c r="C2229" i="42" s="1"/>
  <c r="B2227" i="43"/>
  <c r="I2227" i="43" s="1"/>
  <c r="J2227" i="10"/>
  <c r="H2227" i="10"/>
  <c r="F2228" i="43"/>
  <c r="D2228" i="10"/>
  <c r="D2228" i="43" s="1"/>
  <c r="C2228" i="10"/>
  <c r="C2228" i="43" s="1"/>
  <c r="E2231" i="43"/>
  <c r="B2230" i="19"/>
  <c r="L2230" i="19" s="1"/>
  <c r="O2229" i="19"/>
  <c r="E2230" i="19"/>
  <c r="C2228" i="11"/>
  <c r="D2228" i="11"/>
  <c r="B2228" i="11"/>
  <c r="E2228" i="11"/>
  <c r="E2229" i="13"/>
  <c r="B2228" i="12"/>
  <c r="C2228" i="12"/>
  <c r="D2228" i="12"/>
  <c r="B2228" i="14"/>
  <c r="C2228" i="14"/>
  <c r="D2228" i="14"/>
  <c r="G2239" i="9"/>
  <c r="F2239" i="9"/>
  <c r="E2228" i="12"/>
  <c r="E2228" i="10"/>
  <c r="J2239" i="9"/>
  <c r="B2240" i="9"/>
  <c r="D2240" i="9"/>
  <c r="C2240" i="9"/>
  <c r="I2239" i="9"/>
  <c r="B2230" i="20"/>
  <c r="L2230" i="20" s="1"/>
  <c r="O2229" i="20"/>
  <c r="B2229" i="13"/>
  <c r="B2229" i="42" s="1"/>
  <c r="E2228" i="14"/>
  <c r="B2228" i="10"/>
  <c r="E2240" i="9"/>
  <c r="E2230" i="20"/>
  <c r="Z2816" i="1" l="1"/>
  <c r="AR2815" i="1"/>
  <c r="K4294" i="1"/>
  <c r="M4293" i="1"/>
  <c r="R3455" i="1"/>
  <c r="T4078" i="1"/>
  <c r="AG2234" i="1"/>
  <c r="D2230" i="20"/>
  <c r="N2230" i="20" s="1"/>
  <c r="C2230" i="20"/>
  <c r="M2230" i="20" s="1"/>
  <c r="D2230" i="19"/>
  <c r="N2230" i="19" s="1"/>
  <c r="C2230" i="19"/>
  <c r="M2230" i="19" s="1"/>
  <c r="E2240" i="42"/>
  <c r="F2229" i="43"/>
  <c r="D2229" i="10"/>
  <c r="D2229" i="43" s="1"/>
  <c r="C2229" i="10"/>
  <c r="C2229" i="43" s="1"/>
  <c r="B2228" i="43"/>
  <c r="I2228" i="43" s="1"/>
  <c r="J2228" i="10"/>
  <c r="H2228" i="10"/>
  <c r="F2230" i="42"/>
  <c r="D2230" i="13"/>
  <c r="D2230" i="42" s="1"/>
  <c r="C2230" i="13"/>
  <c r="C2230" i="42" s="1"/>
  <c r="E2232" i="43"/>
  <c r="E2229" i="11"/>
  <c r="H2240" i="9"/>
  <c r="O2230" i="19"/>
  <c r="B2231" i="19"/>
  <c r="L2231" i="19" s="1"/>
  <c r="D2229" i="11"/>
  <c r="C2229" i="11"/>
  <c r="B2229" i="11"/>
  <c r="E2231" i="19"/>
  <c r="O2230" i="20"/>
  <c r="B2231" i="20"/>
  <c r="L2231" i="20" s="1"/>
  <c r="J2240" i="9"/>
  <c r="E2229" i="10"/>
  <c r="E2229" i="12"/>
  <c r="C2241" i="9"/>
  <c r="B2241" i="9"/>
  <c r="I2240" i="9"/>
  <c r="D2241" i="9"/>
  <c r="B2229" i="10"/>
  <c r="E2241" i="9"/>
  <c r="E2229" i="14"/>
  <c r="G2240" i="9"/>
  <c r="F2240" i="9"/>
  <c r="B2230" i="13"/>
  <c r="B2230" i="42" s="1"/>
  <c r="E2231" i="20"/>
  <c r="B2229" i="14"/>
  <c r="C2229" i="14"/>
  <c r="D2229" i="14"/>
  <c r="B2229" i="12"/>
  <c r="C2229" i="12"/>
  <c r="D2229" i="12"/>
  <c r="E2230" i="13"/>
  <c r="Z2817" i="1" l="1"/>
  <c r="AR2816" i="1"/>
  <c r="R3456" i="1"/>
  <c r="K4295" i="1"/>
  <c r="M4294" i="1"/>
  <c r="T4079" i="1"/>
  <c r="AG2235" i="1"/>
  <c r="D2231" i="19"/>
  <c r="N2231" i="19" s="1"/>
  <c r="C2231" i="19"/>
  <c r="M2231" i="19" s="1"/>
  <c r="D2231" i="20"/>
  <c r="N2231" i="20" s="1"/>
  <c r="C2231" i="20"/>
  <c r="M2231" i="20" s="1"/>
  <c r="E2241" i="42"/>
  <c r="F2231" i="42"/>
  <c r="D2231" i="13"/>
  <c r="D2231" i="42" s="1"/>
  <c r="C2231" i="13"/>
  <c r="C2231" i="42" s="1"/>
  <c r="B2229" i="43"/>
  <c r="I2229" i="43" s="1"/>
  <c r="J2229" i="10"/>
  <c r="H2229" i="10"/>
  <c r="F2230" i="43"/>
  <c r="D2230" i="10"/>
  <c r="D2230" i="43" s="1"/>
  <c r="C2230" i="10"/>
  <c r="C2230" i="43" s="1"/>
  <c r="E2233" i="43"/>
  <c r="E2232" i="19"/>
  <c r="B2230" i="11"/>
  <c r="C2230" i="11"/>
  <c r="D2230" i="11"/>
  <c r="B2232" i="19"/>
  <c r="L2232" i="19" s="1"/>
  <c r="O2231" i="19"/>
  <c r="E2230" i="11"/>
  <c r="E2232" i="20"/>
  <c r="B2242" i="9"/>
  <c r="J2241" i="9"/>
  <c r="C2242" i="9"/>
  <c r="D2242" i="9"/>
  <c r="I2241" i="9"/>
  <c r="F2241" i="9"/>
  <c r="G2241" i="9"/>
  <c r="E2230" i="12"/>
  <c r="E2231" i="13"/>
  <c r="E2230" i="14"/>
  <c r="E2230" i="10"/>
  <c r="D2230" i="14"/>
  <c r="C2230" i="14"/>
  <c r="B2230" i="14"/>
  <c r="E2242" i="9"/>
  <c r="H2241" i="9"/>
  <c r="B2230" i="10"/>
  <c r="B2231" i="13"/>
  <c r="B2231" i="42" s="1"/>
  <c r="O2231" i="20"/>
  <c r="B2232" i="20"/>
  <c r="L2232" i="20" s="1"/>
  <c r="D2230" i="12"/>
  <c r="C2230" i="12"/>
  <c r="B2230" i="12"/>
  <c r="Z2818" i="1" l="1"/>
  <c r="AR2817" i="1"/>
  <c r="M4295" i="1"/>
  <c r="K4296" i="1"/>
  <c r="R3457" i="1"/>
  <c r="T4080" i="1"/>
  <c r="AG2236" i="1"/>
  <c r="D2232" i="19"/>
  <c r="N2232" i="19" s="1"/>
  <c r="C2232" i="19"/>
  <c r="M2232" i="19" s="1"/>
  <c r="D2232" i="20"/>
  <c r="N2232" i="20" s="1"/>
  <c r="C2232" i="20"/>
  <c r="M2232" i="20" s="1"/>
  <c r="E2242" i="42"/>
  <c r="F2232" i="42"/>
  <c r="D2232" i="13"/>
  <c r="D2232" i="42" s="1"/>
  <c r="C2232" i="13"/>
  <c r="C2232" i="42" s="1"/>
  <c r="B2230" i="43"/>
  <c r="I2230" i="43" s="1"/>
  <c r="J2230" i="10"/>
  <c r="H2230" i="10"/>
  <c r="F2231" i="43"/>
  <c r="D2231" i="10"/>
  <c r="D2231" i="43" s="1"/>
  <c r="C2231" i="10"/>
  <c r="C2231" i="43" s="1"/>
  <c r="E2234" i="43"/>
  <c r="D2231" i="11"/>
  <c r="B2231" i="11"/>
  <c r="C2231" i="11"/>
  <c r="E2231" i="11"/>
  <c r="B2233" i="19"/>
  <c r="L2233" i="19" s="1"/>
  <c r="O2232" i="19"/>
  <c r="E2233" i="19"/>
  <c r="E2243" i="9"/>
  <c r="B2231" i="10"/>
  <c r="B2231" i="14"/>
  <c r="C2231" i="14"/>
  <c r="D2231" i="14"/>
  <c r="E2232" i="13"/>
  <c r="J2242" i="9"/>
  <c r="E2231" i="10"/>
  <c r="E2231" i="14"/>
  <c r="C2231" i="12"/>
  <c r="D2231" i="12"/>
  <c r="B2231" i="12"/>
  <c r="G2242" i="9"/>
  <c r="F2242" i="9"/>
  <c r="O2232" i="20"/>
  <c r="B2233" i="20"/>
  <c r="L2233" i="20" s="1"/>
  <c r="C2243" i="9"/>
  <c r="B2243" i="9"/>
  <c r="D2243" i="9"/>
  <c r="I2242" i="9"/>
  <c r="B2232" i="13"/>
  <c r="B2232" i="42" s="1"/>
  <c r="E2231" i="12"/>
  <c r="H2242" i="9"/>
  <c r="E2233" i="20"/>
  <c r="Z2819" i="1" l="1"/>
  <c r="AR2818" i="1"/>
  <c r="R3458" i="1"/>
  <c r="K4297" i="1"/>
  <c r="M4296" i="1"/>
  <c r="T4081" i="1"/>
  <c r="AG2237" i="1"/>
  <c r="D2233" i="20"/>
  <c r="N2233" i="20" s="1"/>
  <c r="C2233" i="20"/>
  <c r="M2233" i="20" s="1"/>
  <c r="D2233" i="19"/>
  <c r="N2233" i="19" s="1"/>
  <c r="C2233" i="19"/>
  <c r="M2233" i="19" s="1"/>
  <c r="E2243" i="42"/>
  <c r="F2232" i="43"/>
  <c r="D2232" i="10"/>
  <c r="D2232" i="43" s="1"/>
  <c r="C2232" i="10"/>
  <c r="C2232" i="43" s="1"/>
  <c r="F2233" i="42"/>
  <c r="D2233" i="13"/>
  <c r="D2233" i="42" s="1"/>
  <c r="C2233" i="13"/>
  <c r="C2233" i="42" s="1"/>
  <c r="B2231" i="43"/>
  <c r="I2231" i="43" s="1"/>
  <c r="J2231" i="10"/>
  <c r="H2231" i="10"/>
  <c r="H2243" i="9"/>
  <c r="E2235" i="43"/>
  <c r="B2234" i="19"/>
  <c r="L2234" i="19" s="1"/>
  <c r="O2233" i="19"/>
  <c r="E2232" i="11"/>
  <c r="E2234" i="19"/>
  <c r="B2232" i="11"/>
  <c r="D2232" i="11"/>
  <c r="C2232" i="11"/>
  <c r="O2233" i="20"/>
  <c r="B2234" i="20"/>
  <c r="L2234" i="20" s="1"/>
  <c r="C2232" i="12"/>
  <c r="B2232" i="12"/>
  <c r="D2232" i="12"/>
  <c r="B2232" i="10"/>
  <c r="E2232" i="14"/>
  <c r="E2232" i="10"/>
  <c r="B2233" i="13"/>
  <c r="B2233" i="42" s="1"/>
  <c r="E2232" i="12"/>
  <c r="C2232" i="14"/>
  <c r="D2232" i="14"/>
  <c r="B2232" i="14"/>
  <c r="E2233" i="13"/>
  <c r="C2244" i="9"/>
  <c r="I2243" i="9"/>
  <c r="B2244" i="9"/>
  <c r="D2244" i="9"/>
  <c r="J2243" i="9"/>
  <c r="E2234" i="20"/>
  <c r="F2243" i="9"/>
  <c r="G2243" i="9"/>
  <c r="E2244" i="9"/>
  <c r="Z2820" i="1" l="1"/>
  <c r="AR2819" i="1"/>
  <c r="M4297" i="1"/>
  <c r="K4298" i="1"/>
  <c r="R3459" i="1"/>
  <c r="T4082" i="1"/>
  <c r="AG2238" i="1"/>
  <c r="D2234" i="20"/>
  <c r="N2234" i="20" s="1"/>
  <c r="C2234" i="20"/>
  <c r="M2234" i="20" s="1"/>
  <c r="D2234" i="19"/>
  <c r="N2234" i="19" s="1"/>
  <c r="C2234" i="19"/>
  <c r="M2234" i="19" s="1"/>
  <c r="E2244" i="42"/>
  <c r="B2232" i="43"/>
  <c r="I2232" i="43" s="1"/>
  <c r="J2232" i="10"/>
  <c r="H2232" i="10"/>
  <c r="F2233" i="43"/>
  <c r="D2233" i="10"/>
  <c r="D2233" i="43" s="1"/>
  <c r="C2233" i="10"/>
  <c r="C2233" i="43" s="1"/>
  <c r="F2234" i="42"/>
  <c r="D2234" i="13"/>
  <c r="D2234" i="42" s="1"/>
  <c r="C2234" i="13"/>
  <c r="C2234" i="42" s="1"/>
  <c r="H2244" i="9"/>
  <c r="E2236" i="43"/>
  <c r="E2235" i="19"/>
  <c r="B2233" i="11"/>
  <c r="C2233" i="11"/>
  <c r="D2233" i="11"/>
  <c r="B2235" i="19"/>
  <c r="L2235" i="19" s="1"/>
  <c r="O2234" i="19"/>
  <c r="E2233" i="11"/>
  <c r="E2245" i="9"/>
  <c r="J2244" i="9"/>
  <c r="B2233" i="12"/>
  <c r="C2233" i="12"/>
  <c r="D2233" i="12"/>
  <c r="B2233" i="14"/>
  <c r="C2233" i="14"/>
  <c r="D2233" i="14"/>
  <c r="B2234" i="13"/>
  <c r="B2234" i="42" s="1"/>
  <c r="E2233" i="12"/>
  <c r="E2233" i="10"/>
  <c r="O2234" i="20"/>
  <c r="B2235" i="20"/>
  <c r="L2235" i="20" s="1"/>
  <c r="F2244" i="9"/>
  <c r="G2244" i="9"/>
  <c r="B2233" i="10"/>
  <c r="E2233" i="14"/>
  <c r="D2245" i="9"/>
  <c r="C2245" i="9"/>
  <c r="B2245" i="9"/>
  <c r="I2244" i="9"/>
  <c r="E2235" i="20"/>
  <c r="E2234" i="13"/>
  <c r="Z2821" i="1" l="1"/>
  <c r="AR2820" i="1"/>
  <c r="R3460" i="1"/>
  <c r="M4298" i="1"/>
  <c r="K4299" i="1"/>
  <c r="T4083" i="1"/>
  <c r="AG2239" i="1"/>
  <c r="D2235" i="20"/>
  <c r="N2235" i="20" s="1"/>
  <c r="C2235" i="20"/>
  <c r="M2235" i="20" s="1"/>
  <c r="D2235" i="19"/>
  <c r="N2235" i="19" s="1"/>
  <c r="C2235" i="19"/>
  <c r="M2235" i="19" s="1"/>
  <c r="E2245" i="42"/>
  <c r="F2235" i="42"/>
  <c r="D2235" i="13"/>
  <c r="D2235" i="42" s="1"/>
  <c r="C2235" i="13"/>
  <c r="C2235" i="42" s="1"/>
  <c r="B2233" i="43"/>
  <c r="I2233" i="43" s="1"/>
  <c r="J2233" i="10"/>
  <c r="H2233" i="10"/>
  <c r="F2234" i="43"/>
  <c r="D2234" i="10"/>
  <c r="D2234" i="43" s="1"/>
  <c r="C2234" i="10"/>
  <c r="C2234" i="43" s="1"/>
  <c r="E2237" i="43"/>
  <c r="C2234" i="11"/>
  <c r="D2234" i="11"/>
  <c r="B2234" i="11"/>
  <c r="O2235" i="19"/>
  <c r="B2236" i="19"/>
  <c r="L2236" i="19" s="1"/>
  <c r="E2234" i="11"/>
  <c r="E2236" i="19"/>
  <c r="E2235" i="13"/>
  <c r="F2245" i="9"/>
  <c r="G2245" i="9"/>
  <c r="C2234" i="14"/>
  <c r="D2234" i="14"/>
  <c r="B2234" i="14"/>
  <c r="O2235" i="20"/>
  <c r="B2236" i="20"/>
  <c r="L2236" i="20" s="1"/>
  <c r="E2236" i="20"/>
  <c r="H2245" i="9"/>
  <c r="E2234" i="10"/>
  <c r="D2234" i="12"/>
  <c r="B2234" i="12"/>
  <c r="C2234" i="12"/>
  <c r="C2246" i="9"/>
  <c r="D2246" i="9"/>
  <c r="B2246" i="9"/>
  <c r="I2245" i="9"/>
  <c r="J2245" i="9"/>
  <c r="B2235" i="13"/>
  <c r="B2235" i="42" s="1"/>
  <c r="E2234" i="14"/>
  <c r="B2234" i="10"/>
  <c r="E2234" i="12"/>
  <c r="E2246" i="9"/>
  <c r="Z2822" i="1" l="1"/>
  <c r="AR2821" i="1"/>
  <c r="K4300" i="1"/>
  <c r="M4299" i="1"/>
  <c r="R3461" i="1"/>
  <c r="T4084" i="1"/>
  <c r="AG2240" i="1"/>
  <c r="D2236" i="19"/>
  <c r="N2236" i="19" s="1"/>
  <c r="C2236" i="19"/>
  <c r="M2236" i="19" s="1"/>
  <c r="D2236" i="20"/>
  <c r="N2236" i="20" s="1"/>
  <c r="C2236" i="20"/>
  <c r="M2236" i="20" s="1"/>
  <c r="E2246" i="42"/>
  <c r="B2234" i="43"/>
  <c r="I2234" i="43" s="1"/>
  <c r="J2234" i="10"/>
  <c r="H2234" i="10"/>
  <c r="F2236" i="42"/>
  <c r="D2236" i="13"/>
  <c r="D2236" i="42" s="1"/>
  <c r="C2236" i="13"/>
  <c r="C2236" i="42" s="1"/>
  <c r="F2235" i="43"/>
  <c r="D2235" i="10"/>
  <c r="D2235" i="43" s="1"/>
  <c r="C2235" i="10"/>
  <c r="C2235" i="43" s="1"/>
  <c r="E2238" i="43"/>
  <c r="O2236" i="19"/>
  <c r="B2237" i="19"/>
  <c r="L2237" i="19" s="1"/>
  <c r="E2237" i="19"/>
  <c r="E2235" i="11"/>
  <c r="B2235" i="11"/>
  <c r="D2235" i="11"/>
  <c r="C2235" i="11"/>
  <c r="H2246" i="9"/>
  <c r="E2235" i="10"/>
  <c r="O2236" i="20"/>
  <c r="B2237" i="20"/>
  <c r="L2237" i="20" s="1"/>
  <c r="E2235" i="12"/>
  <c r="B2235" i="10"/>
  <c r="E2237" i="20"/>
  <c r="B2236" i="13"/>
  <c r="B2236" i="42" s="1"/>
  <c r="C2247" i="9"/>
  <c r="I2246" i="9"/>
  <c r="B2247" i="9"/>
  <c r="J2246" i="9"/>
  <c r="D2247" i="9"/>
  <c r="B2235" i="12"/>
  <c r="D2235" i="12"/>
  <c r="C2235" i="12"/>
  <c r="E2235" i="14"/>
  <c r="F2246" i="9"/>
  <c r="G2246" i="9"/>
  <c r="E2247" i="9"/>
  <c r="B2235" i="14"/>
  <c r="C2235" i="14"/>
  <c r="D2235" i="14"/>
  <c r="E2236" i="13"/>
  <c r="Z2823" i="1" l="1"/>
  <c r="AR2822" i="1"/>
  <c r="R3462" i="1"/>
  <c r="M4300" i="1"/>
  <c r="K4301" i="1"/>
  <c r="T4085" i="1"/>
  <c r="AG2241" i="1"/>
  <c r="H2247" i="9"/>
  <c r="D2237" i="19"/>
  <c r="N2237" i="19" s="1"/>
  <c r="C2237" i="19"/>
  <c r="M2237" i="19" s="1"/>
  <c r="D2237" i="20"/>
  <c r="N2237" i="20" s="1"/>
  <c r="C2237" i="20"/>
  <c r="M2237" i="20" s="1"/>
  <c r="E2247" i="42"/>
  <c r="F2236" i="43"/>
  <c r="D2236" i="10"/>
  <c r="D2236" i="43" s="1"/>
  <c r="C2236" i="10"/>
  <c r="C2236" i="43" s="1"/>
  <c r="B2235" i="43"/>
  <c r="I2235" i="43" s="1"/>
  <c r="J2235" i="10"/>
  <c r="H2235" i="10"/>
  <c r="F2237" i="42"/>
  <c r="D2237" i="13"/>
  <c r="D2237" i="42" s="1"/>
  <c r="C2237" i="13"/>
  <c r="C2237" i="42" s="1"/>
  <c r="E2239" i="43"/>
  <c r="E2236" i="11"/>
  <c r="B2238" i="19"/>
  <c r="L2238" i="19" s="1"/>
  <c r="O2237" i="19"/>
  <c r="B2236" i="11"/>
  <c r="D2236" i="11"/>
  <c r="C2236" i="11"/>
  <c r="E2238" i="19"/>
  <c r="E2248" i="9"/>
  <c r="C2236" i="12"/>
  <c r="B2236" i="12"/>
  <c r="D2236" i="12"/>
  <c r="B2237" i="13"/>
  <c r="B2237" i="42" s="1"/>
  <c r="B2236" i="14"/>
  <c r="C2236" i="14"/>
  <c r="D2236" i="14"/>
  <c r="B2238" i="20"/>
  <c r="L2238" i="20" s="1"/>
  <c r="O2237" i="20"/>
  <c r="B2236" i="10"/>
  <c r="E2238" i="20"/>
  <c r="E2236" i="10"/>
  <c r="E2237" i="13"/>
  <c r="C2248" i="9"/>
  <c r="J2247" i="9"/>
  <c r="B2248" i="9"/>
  <c r="D2248" i="9"/>
  <c r="I2247" i="9"/>
  <c r="E2236" i="14"/>
  <c r="F2247" i="9"/>
  <c r="G2247" i="9"/>
  <c r="E2236" i="12"/>
  <c r="Z2824" i="1" l="1"/>
  <c r="AR2823" i="1"/>
  <c r="K4302" i="1"/>
  <c r="M4301" i="1"/>
  <c r="R3463" i="1"/>
  <c r="T4086" i="1"/>
  <c r="AG2242" i="1"/>
  <c r="D2238" i="20"/>
  <c r="N2238" i="20" s="1"/>
  <c r="C2238" i="20"/>
  <c r="M2238" i="20" s="1"/>
  <c r="D2238" i="19"/>
  <c r="N2238" i="19" s="1"/>
  <c r="C2238" i="19"/>
  <c r="M2238" i="19" s="1"/>
  <c r="E2248" i="42"/>
  <c r="F2237" i="43"/>
  <c r="D2237" i="10"/>
  <c r="D2237" i="43" s="1"/>
  <c r="C2237" i="10"/>
  <c r="C2237" i="43" s="1"/>
  <c r="B2236" i="43"/>
  <c r="I2236" i="43" s="1"/>
  <c r="J2236" i="10"/>
  <c r="H2236" i="10"/>
  <c r="F2238" i="42"/>
  <c r="D2238" i="13"/>
  <c r="D2238" i="42" s="1"/>
  <c r="C2238" i="13"/>
  <c r="C2238" i="42" s="1"/>
  <c r="H2248" i="9"/>
  <c r="E2240" i="43"/>
  <c r="B2239" i="19"/>
  <c r="L2239" i="19" s="1"/>
  <c r="O2238" i="19"/>
  <c r="E2239" i="19"/>
  <c r="C2237" i="11"/>
  <c r="D2237" i="11"/>
  <c r="B2237" i="11"/>
  <c r="E2237" i="11"/>
  <c r="E2237" i="10"/>
  <c r="E2239" i="20"/>
  <c r="E2237" i="12"/>
  <c r="D2237" i="14"/>
  <c r="C2237" i="14"/>
  <c r="B2237" i="14"/>
  <c r="B2237" i="10"/>
  <c r="B2237" i="12"/>
  <c r="C2237" i="12"/>
  <c r="D2237" i="12"/>
  <c r="G2248" i="9"/>
  <c r="F2248" i="9"/>
  <c r="B2238" i="13"/>
  <c r="B2238" i="42" s="1"/>
  <c r="J2248" i="9"/>
  <c r="C2249" i="9"/>
  <c r="D2249" i="9"/>
  <c r="B2249" i="9"/>
  <c r="I2248" i="9"/>
  <c r="E2237" i="14"/>
  <c r="E2238" i="13"/>
  <c r="B2239" i="20"/>
  <c r="L2239" i="20" s="1"/>
  <c r="O2238" i="20"/>
  <c r="E2249" i="9"/>
  <c r="Z2825" i="1" l="1"/>
  <c r="AR2824" i="1"/>
  <c r="R3464" i="1"/>
  <c r="M4302" i="1"/>
  <c r="K4303" i="1"/>
  <c r="T4087" i="1"/>
  <c r="AG2243" i="1"/>
  <c r="D2239" i="19"/>
  <c r="N2239" i="19" s="1"/>
  <c r="C2239" i="19"/>
  <c r="M2239" i="19" s="1"/>
  <c r="D2239" i="20"/>
  <c r="N2239" i="20" s="1"/>
  <c r="C2239" i="20"/>
  <c r="M2239" i="20" s="1"/>
  <c r="E2249" i="42"/>
  <c r="F2239" i="42"/>
  <c r="D2239" i="13"/>
  <c r="D2239" i="42" s="1"/>
  <c r="C2239" i="13"/>
  <c r="C2239" i="42" s="1"/>
  <c r="B2237" i="43"/>
  <c r="I2237" i="43" s="1"/>
  <c r="J2237" i="10"/>
  <c r="H2237" i="10"/>
  <c r="F2238" i="43"/>
  <c r="D2238" i="10"/>
  <c r="D2238" i="43" s="1"/>
  <c r="C2238" i="10"/>
  <c r="C2238" i="43" s="1"/>
  <c r="E2241" i="43"/>
  <c r="E2238" i="11"/>
  <c r="O2239" i="19"/>
  <c r="B2240" i="19"/>
  <c r="L2240" i="19" s="1"/>
  <c r="D2238" i="11"/>
  <c r="B2238" i="11"/>
  <c r="C2238" i="11"/>
  <c r="E2240" i="19"/>
  <c r="E2238" i="14"/>
  <c r="H2249" i="9"/>
  <c r="E2240" i="20"/>
  <c r="B2239" i="13"/>
  <c r="B2239" i="42" s="1"/>
  <c r="D2238" i="14"/>
  <c r="B2238" i="14"/>
  <c r="C2238" i="14"/>
  <c r="J2249" i="9"/>
  <c r="C2238" i="12"/>
  <c r="D2238" i="12"/>
  <c r="B2238" i="12"/>
  <c r="B2238" i="10"/>
  <c r="E2239" i="13"/>
  <c r="E2238" i="12"/>
  <c r="E2238" i="10"/>
  <c r="B2250" i="9"/>
  <c r="D2250" i="9"/>
  <c r="C2250" i="9"/>
  <c r="I2249" i="9"/>
  <c r="E2250" i="9"/>
  <c r="F2249" i="9"/>
  <c r="G2249" i="9"/>
  <c r="O2239" i="20"/>
  <c r="B2240" i="20"/>
  <c r="L2240" i="20" s="1"/>
  <c r="Z2826" i="1" l="1"/>
  <c r="AR2825" i="1"/>
  <c r="M4303" i="1"/>
  <c r="K4304" i="1"/>
  <c r="R3465" i="1"/>
  <c r="T4088" i="1"/>
  <c r="AG2244" i="1"/>
  <c r="D2240" i="19"/>
  <c r="N2240" i="19" s="1"/>
  <c r="C2240" i="19"/>
  <c r="M2240" i="19" s="1"/>
  <c r="D2240" i="20"/>
  <c r="N2240" i="20" s="1"/>
  <c r="C2240" i="20"/>
  <c r="M2240" i="20" s="1"/>
  <c r="E2250" i="42"/>
  <c r="F2239" i="43"/>
  <c r="D2239" i="10"/>
  <c r="D2239" i="43" s="1"/>
  <c r="C2239" i="10"/>
  <c r="C2239" i="43" s="1"/>
  <c r="B2238" i="43"/>
  <c r="I2238" i="43" s="1"/>
  <c r="J2238" i="10"/>
  <c r="H2238" i="10"/>
  <c r="F2240" i="42"/>
  <c r="D2240" i="13"/>
  <c r="D2240" i="42" s="1"/>
  <c r="C2240" i="13"/>
  <c r="C2240" i="42" s="1"/>
  <c r="E2242" i="43"/>
  <c r="B2241" i="19"/>
  <c r="L2241" i="19" s="1"/>
  <c r="O2240" i="19"/>
  <c r="E2241" i="19"/>
  <c r="C2239" i="11"/>
  <c r="B2239" i="11"/>
  <c r="D2239" i="11"/>
  <c r="E2239" i="11"/>
  <c r="B2239" i="10"/>
  <c r="E2239" i="12"/>
  <c r="E2240" i="13"/>
  <c r="J2250" i="9"/>
  <c r="E2239" i="10"/>
  <c r="D2239" i="12"/>
  <c r="C2239" i="12"/>
  <c r="B2239" i="12"/>
  <c r="C2239" i="14"/>
  <c r="D2239" i="14"/>
  <c r="B2239" i="14"/>
  <c r="B2251" i="9"/>
  <c r="D2251" i="9"/>
  <c r="C2251" i="9"/>
  <c r="I2250" i="9"/>
  <c r="H2250" i="9"/>
  <c r="B2240" i="13"/>
  <c r="B2240" i="42" s="1"/>
  <c r="O2240" i="20"/>
  <c r="B2241" i="20"/>
  <c r="L2241" i="20" s="1"/>
  <c r="E2251" i="9"/>
  <c r="G2250" i="9"/>
  <c r="F2250" i="9"/>
  <c r="E2241" i="20"/>
  <c r="E2239" i="14"/>
  <c r="Z2827" i="1" l="1"/>
  <c r="AR2826" i="1"/>
  <c r="R3466" i="1"/>
  <c r="K4305" i="1"/>
  <c r="M4304" i="1"/>
  <c r="T4089" i="1"/>
  <c r="AG2245" i="1"/>
  <c r="D2241" i="19"/>
  <c r="N2241" i="19" s="1"/>
  <c r="C2241" i="19"/>
  <c r="M2241" i="19" s="1"/>
  <c r="D2241" i="20"/>
  <c r="N2241" i="20" s="1"/>
  <c r="C2241" i="20"/>
  <c r="M2241" i="20" s="1"/>
  <c r="E2251" i="42"/>
  <c r="F2240" i="43"/>
  <c r="D2240" i="10"/>
  <c r="D2240" i="43" s="1"/>
  <c r="C2240" i="10"/>
  <c r="C2240" i="43" s="1"/>
  <c r="F2241" i="42"/>
  <c r="D2241" i="13"/>
  <c r="D2241" i="42" s="1"/>
  <c r="C2241" i="13"/>
  <c r="C2241" i="42" s="1"/>
  <c r="B2239" i="43"/>
  <c r="I2239" i="43" s="1"/>
  <c r="J2239" i="10"/>
  <c r="H2239" i="10"/>
  <c r="E2243" i="43"/>
  <c r="D2240" i="11"/>
  <c r="B2240" i="11"/>
  <c r="C2240" i="11"/>
  <c r="E2240" i="11"/>
  <c r="B2242" i="19"/>
  <c r="L2242" i="19" s="1"/>
  <c r="O2241" i="19"/>
  <c r="E2242" i="19"/>
  <c r="C2240" i="14"/>
  <c r="B2240" i="14"/>
  <c r="D2240" i="14"/>
  <c r="E2242" i="20"/>
  <c r="E2252" i="9"/>
  <c r="F2251" i="9"/>
  <c r="G2251" i="9"/>
  <c r="B2240" i="10"/>
  <c r="B2241" i="13"/>
  <c r="B2241" i="42" s="1"/>
  <c r="E2240" i="12"/>
  <c r="E2241" i="13"/>
  <c r="E2240" i="14"/>
  <c r="B2242" i="20"/>
  <c r="L2242" i="20" s="1"/>
  <c r="O2241" i="20"/>
  <c r="C2252" i="9"/>
  <c r="I2251" i="9"/>
  <c r="D2252" i="9"/>
  <c r="J2251" i="9"/>
  <c r="B2252" i="9"/>
  <c r="H2251" i="9"/>
  <c r="E2240" i="10"/>
  <c r="D2240" i="12"/>
  <c r="B2240" i="12"/>
  <c r="C2240" i="12"/>
  <c r="Z2828" i="1" l="1"/>
  <c r="AR2827" i="1"/>
  <c r="M4305" i="1"/>
  <c r="K4306" i="1"/>
  <c r="R3467" i="1"/>
  <c r="T4090" i="1"/>
  <c r="AG2246" i="1"/>
  <c r="D2242" i="20"/>
  <c r="N2242" i="20" s="1"/>
  <c r="C2242" i="20"/>
  <c r="M2242" i="20" s="1"/>
  <c r="D2242" i="19"/>
  <c r="N2242" i="19" s="1"/>
  <c r="C2242" i="19"/>
  <c r="M2242" i="19" s="1"/>
  <c r="E2252" i="42"/>
  <c r="B2240" i="43"/>
  <c r="I2240" i="43" s="1"/>
  <c r="J2240" i="10"/>
  <c r="H2240" i="10"/>
  <c r="F2241" i="43"/>
  <c r="D2241" i="10"/>
  <c r="D2241" i="43" s="1"/>
  <c r="C2241" i="10"/>
  <c r="C2241" i="43" s="1"/>
  <c r="F2242" i="42"/>
  <c r="D2242" i="13"/>
  <c r="D2242" i="42" s="1"/>
  <c r="C2242" i="13"/>
  <c r="C2242" i="42" s="1"/>
  <c r="E2244" i="43"/>
  <c r="O2242" i="19"/>
  <c r="B2243" i="19"/>
  <c r="L2243" i="19" s="1"/>
  <c r="E2241" i="11"/>
  <c r="E2243" i="19"/>
  <c r="B2241" i="11"/>
  <c r="C2241" i="11"/>
  <c r="D2241" i="11"/>
  <c r="H2252" i="9"/>
  <c r="E2241" i="10"/>
  <c r="G2252" i="9"/>
  <c r="F2252" i="9"/>
  <c r="E2241" i="12"/>
  <c r="E2243" i="20"/>
  <c r="B2241" i="10"/>
  <c r="E2241" i="14"/>
  <c r="B2242" i="13"/>
  <c r="B2242" i="42" s="1"/>
  <c r="B2253" i="9"/>
  <c r="C2253" i="9"/>
  <c r="D2253" i="9"/>
  <c r="J2252" i="9"/>
  <c r="I2252" i="9"/>
  <c r="E2242" i="13"/>
  <c r="E2253" i="9"/>
  <c r="C2241" i="14"/>
  <c r="D2241" i="14"/>
  <c r="B2241" i="14"/>
  <c r="B2241" i="12"/>
  <c r="D2241" i="12"/>
  <c r="C2241" i="12"/>
  <c r="O2242" i="20"/>
  <c r="B2243" i="20"/>
  <c r="L2243" i="20" s="1"/>
  <c r="Z2829" i="1" l="1"/>
  <c r="AR2828" i="1"/>
  <c r="R3468" i="1"/>
  <c r="M4306" i="1"/>
  <c r="K4307" i="1"/>
  <c r="T4091" i="1"/>
  <c r="AG2247" i="1"/>
  <c r="D2243" i="20"/>
  <c r="N2243" i="20" s="1"/>
  <c r="C2243" i="20"/>
  <c r="M2243" i="20" s="1"/>
  <c r="D2243" i="19"/>
  <c r="N2243" i="19" s="1"/>
  <c r="C2243" i="19"/>
  <c r="M2243" i="19" s="1"/>
  <c r="E2253" i="42"/>
  <c r="B2241" i="43"/>
  <c r="I2241" i="43" s="1"/>
  <c r="J2241" i="10"/>
  <c r="H2241" i="10"/>
  <c r="F2242" i="43"/>
  <c r="D2242" i="10"/>
  <c r="D2242" i="43" s="1"/>
  <c r="C2242" i="10"/>
  <c r="C2242" i="43" s="1"/>
  <c r="F2243" i="42"/>
  <c r="D2243" i="13"/>
  <c r="D2243" i="42" s="1"/>
  <c r="C2243" i="13"/>
  <c r="C2243" i="42" s="1"/>
  <c r="E2245" i="43"/>
  <c r="E2242" i="11"/>
  <c r="B2244" i="19"/>
  <c r="L2244" i="19" s="1"/>
  <c r="O2243" i="19"/>
  <c r="E2244" i="19"/>
  <c r="C2242" i="11"/>
  <c r="D2242" i="11"/>
  <c r="B2242" i="11"/>
  <c r="C2254" i="9"/>
  <c r="D2254" i="9"/>
  <c r="B2254" i="9"/>
  <c r="J2253" i="9"/>
  <c r="F2253" i="9"/>
  <c r="G2253" i="9"/>
  <c r="B2242" i="14"/>
  <c r="C2242" i="14"/>
  <c r="D2242" i="14"/>
  <c r="E2254" i="9"/>
  <c r="E2242" i="14"/>
  <c r="B2242" i="12"/>
  <c r="D2242" i="12"/>
  <c r="C2242" i="12"/>
  <c r="E2242" i="10"/>
  <c r="B2243" i="13"/>
  <c r="B2243" i="42" s="1"/>
  <c r="I2253" i="9"/>
  <c r="H2253" i="9"/>
  <c r="B2244" i="20"/>
  <c r="L2244" i="20" s="1"/>
  <c r="O2243" i="20"/>
  <c r="E2242" i="12"/>
  <c r="B2242" i="10"/>
  <c r="E2243" i="13"/>
  <c r="E2244" i="20"/>
  <c r="Z2830" i="1" l="1"/>
  <c r="AR2829" i="1"/>
  <c r="M4307" i="1"/>
  <c r="K4308" i="1"/>
  <c r="R3469" i="1"/>
  <c r="T4092" i="1"/>
  <c r="AG2248" i="1"/>
  <c r="D2244" i="20"/>
  <c r="N2244" i="20" s="1"/>
  <c r="C2244" i="20"/>
  <c r="M2244" i="20" s="1"/>
  <c r="D2244" i="19"/>
  <c r="N2244" i="19" s="1"/>
  <c r="C2244" i="19"/>
  <c r="M2244" i="19" s="1"/>
  <c r="E2254" i="42"/>
  <c r="F2244" i="42"/>
  <c r="D2244" i="13"/>
  <c r="D2244" i="42" s="1"/>
  <c r="C2244" i="13"/>
  <c r="C2244" i="42" s="1"/>
  <c r="F2243" i="43"/>
  <c r="D2243" i="10"/>
  <c r="D2243" i="43" s="1"/>
  <c r="C2243" i="10"/>
  <c r="C2243" i="43" s="1"/>
  <c r="B2242" i="43"/>
  <c r="I2242" i="43" s="1"/>
  <c r="J2242" i="10"/>
  <c r="H2242" i="10"/>
  <c r="E2246" i="43"/>
  <c r="B2243" i="11"/>
  <c r="C2243" i="11"/>
  <c r="D2243" i="11"/>
  <c r="O2244" i="19"/>
  <c r="B2245" i="19"/>
  <c r="L2245" i="19" s="1"/>
  <c r="E2245" i="19"/>
  <c r="E2243" i="11"/>
  <c r="E2243" i="10"/>
  <c r="C2243" i="14"/>
  <c r="B2243" i="14"/>
  <c r="D2243" i="14"/>
  <c r="O2244" i="20"/>
  <c r="B2245" i="20"/>
  <c r="L2245" i="20" s="1"/>
  <c r="E2244" i="13"/>
  <c r="D2243" i="12"/>
  <c r="B2243" i="12"/>
  <c r="C2243" i="12"/>
  <c r="B2243" i="10"/>
  <c r="E2245" i="20"/>
  <c r="E2243" i="12"/>
  <c r="E2243" i="14"/>
  <c r="B2255" i="9"/>
  <c r="D2255" i="9"/>
  <c r="C2255" i="9"/>
  <c r="J2254" i="9"/>
  <c r="I2254" i="9"/>
  <c r="G2254" i="9"/>
  <c r="B2244" i="13"/>
  <c r="B2244" i="42" s="1"/>
  <c r="E2255" i="9"/>
  <c r="F2254" i="9"/>
  <c r="H2254" i="9"/>
  <c r="Z2831" i="1" l="1"/>
  <c r="AR2830" i="1"/>
  <c r="R3470" i="1"/>
  <c r="M4308" i="1"/>
  <c r="K4309" i="1"/>
  <c r="T4093" i="1"/>
  <c r="AG2249" i="1"/>
  <c r="D2245" i="20"/>
  <c r="N2245" i="20" s="1"/>
  <c r="C2245" i="20"/>
  <c r="M2245" i="20" s="1"/>
  <c r="D2245" i="19"/>
  <c r="N2245" i="19" s="1"/>
  <c r="C2245" i="19"/>
  <c r="M2245" i="19" s="1"/>
  <c r="E2255" i="42"/>
  <c r="F2244" i="43"/>
  <c r="D2244" i="10"/>
  <c r="D2244" i="43" s="1"/>
  <c r="C2244" i="10"/>
  <c r="C2244" i="43" s="1"/>
  <c r="B2243" i="43"/>
  <c r="I2243" i="43" s="1"/>
  <c r="J2243" i="10"/>
  <c r="H2243" i="10"/>
  <c r="F2245" i="42"/>
  <c r="D2245" i="13"/>
  <c r="D2245" i="42" s="1"/>
  <c r="C2245" i="13"/>
  <c r="C2245" i="42" s="1"/>
  <c r="E2247" i="43"/>
  <c r="E2246" i="19"/>
  <c r="D2244" i="11"/>
  <c r="B2244" i="11"/>
  <c r="C2244" i="11"/>
  <c r="E2244" i="11"/>
  <c r="B2246" i="19"/>
  <c r="L2246" i="19" s="1"/>
  <c r="O2245" i="19"/>
  <c r="E2256" i="9"/>
  <c r="H2255" i="9"/>
  <c r="B2246" i="20"/>
  <c r="L2246" i="20" s="1"/>
  <c r="O2245" i="20"/>
  <c r="F2255" i="9"/>
  <c r="G2255" i="9"/>
  <c r="E2246" i="20"/>
  <c r="E2245" i="13"/>
  <c r="E2244" i="10"/>
  <c r="C2244" i="14"/>
  <c r="D2244" i="14"/>
  <c r="B2244" i="14"/>
  <c r="D2244" i="12"/>
  <c r="B2244" i="12"/>
  <c r="C2244" i="12"/>
  <c r="B2244" i="10"/>
  <c r="C2256" i="9"/>
  <c r="B2256" i="9"/>
  <c r="D2256" i="9"/>
  <c r="I2255" i="9"/>
  <c r="J2255" i="9"/>
  <c r="E2244" i="14"/>
  <c r="E2244" i="12"/>
  <c r="B2245" i="13"/>
  <c r="B2245" i="42" s="1"/>
  <c r="Z2832" i="1" l="1"/>
  <c r="AR2831" i="1"/>
  <c r="M4309" i="1"/>
  <c r="K4310" i="1"/>
  <c r="R3471" i="1"/>
  <c r="T4094" i="1"/>
  <c r="AG2250" i="1"/>
  <c r="D2246" i="19"/>
  <c r="N2246" i="19" s="1"/>
  <c r="C2246" i="19"/>
  <c r="M2246" i="19" s="1"/>
  <c r="D2246" i="20"/>
  <c r="N2246" i="20" s="1"/>
  <c r="C2246" i="20"/>
  <c r="M2246" i="20" s="1"/>
  <c r="E2256" i="42"/>
  <c r="F2245" i="43"/>
  <c r="D2245" i="10"/>
  <c r="D2245" i="43" s="1"/>
  <c r="C2245" i="10"/>
  <c r="C2245" i="43" s="1"/>
  <c r="F2246" i="42"/>
  <c r="D2246" i="13"/>
  <c r="D2246" i="42" s="1"/>
  <c r="C2246" i="13"/>
  <c r="C2246" i="42" s="1"/>
  <c r="B2244" i="43"/>
  <c r="I2244" i="43" s="1"/>
  <c r="J2244" i="10"/>
  <c r="H2244" i="10"/>
  <c r="E2248" i="43"/>
  <c r="E2245" i="11"/>
  <c r="O2246" i="19"/>
  <c r="B2247" i="19"/>
  <c r="L2247" i="19" s="1"/>
  <c r="B2245" i="11"/>
  <c r="C2245" i="11"/>
  <c r="D2245" i="11"/>
  <c r="E2247" i="19"/>
  <c r="H2256" i="9"/>
  <c r="B2245" i="14"/>
  <c r="C2245" i="14"/>
  <c r="D2245" i="14"/>
  <c r="O2246" i="20"/>
  <c r="B2247" i="20"/>
  <c r="L2247" i="20" s="1"/>
  <c r="E2245" i="12"/>
  <c r="E2245" i="14"/>
  <c r="F2256" i="9"/>
  <c r="G2256" i="9"/>
  <c r="B2246" i="13"/>
  <c r="B2246" i="42" s="1"/>
  <c r="E2247" i="20"/>
  <c r="C2245" i="12"/>
  <c r="B2245" i="12"/>
  <c r="D2245" i="12"/>
  <c r="B2245" i="10"/>
  <c r="C2257" i="9"/>
  <c r="D2257" i="9"/>
  <c r="J2256" i="9"/>
  <c r="I2256" i="9"/>
  <c r="B2257" i="9"/>
  <c r="E2245" i="10"/>
  <c r="E2246" i="13"/>
  <c r="E2257" i="9"/>
  <c r="Z2833" i="1" l="1"/>
  <c r="AR2832" i="1"/>
  <c r="R3472" i="1"/>
  <c r="K4311" i="1"/>
  <c r="M4310" i="1"/>
  <c r="T4095" i="1"/>
  <c r="AG2251" i="1"/>
  <c r="D2247" i="20"/>
  <c r="N2247" i="20" s="1"/>
  <c r="C2247" i="20"/>
  <c r="M2247" i="20" s="1"/>
  <c r="D2247" i="19"/>
  <c r="N2247" i="19" s="1"/>
  <c r="C2247" i="19"/>
  <c r="M2247" i="19" s="1"/>
  <c r="E2257" i="42"/>
  <c r="B2245" i="43"/>
  <c r="I2245" i="43" s="1"/>
  <c r="J2245" i="10"/>
  <c r="H2245" i="10"/>
  <c r="F2246" i="43"/>
  <c r="D2246" i="10"/>
  <c r="D2246" i="43" s="1"/>
  <c r="C2246" i="10"/>
  <c r="C2246" i="43" s="1"/>
  <c r="F2247" i="42"/>
  <c r="D2247" i="13"/>
  <c r="D2247" i="42" s="1"/>
  <c r="C2247" i="13"/>
  <c r="C2247" i="42" s="1"/>
  <c r="E2249" i="43"/>
  <c r="E2248" i="19"/>
  <c r="D2246" i="11"/>
  <c r="B2246" i="11"/>
  <c r="C2246" i="11"/>
  <c r="O2247" i="19"/>
  <c r="B2248" i="19"/>
  <c r="L2248" i="19" s="1"/>
  <c r="E2246" i="11"/>
  <c r="E2258" i="9"/>
  <c r="E2246" i="10"/>
  <c r="D2246" i="14"/>
  <c r="C2246" i="14"/>
  <c r="B2246" i="14"/>
  <c r="E2246" i="12"/>
  <c r="E2247" i="13"/>
  <c r="B2246" i="10"/>
  <c r="H2257" i="9"/>
  <c r="O2247" i="20"/>
  <c r="B2248" i="20"/>
  <c r="L2248" i="20" s="1"/>
  <c r="D2258" i="9"/>
  <c r="C2258" i="9"/>
  <c r="B2258" i="9"/>
  <c r="I2257" i="9"/>
  <c r="J2257" i="9"/>
  <c r="B2247" i="13"/>
  <c r="B2247" i="42" s="1"/>
  <c r="F2257" i="9"/>
  <c r="G2257" i="9"/>
  <c r="E2248" i="20"/>
  <c r="E2246" i="14"/>
  <c r="B2246" i="12"/>
  <c r="C2246" i="12"/>
  <c r="D2246" i="12"/>
  <c r="Z2834" i="1" l="1"/>
  <c r="AR2833" i="1"/>
  <c r="K4312" i="1"/>
  <c r="M4311" i="1"/>
  <c r="R3473" i="1"/>
  <c r="T4096" i="1"/>
  <c r="AG2252" i="1"/>
  <c r="D2248" i="19"/>
  <c r="N2248" i="19" s="1"/>
  <c r="C2248" i="19"/>
  <c r="M2248" i="19" s="1"/>
  <c r="D2248" i="20"/>
  <c r="N2248" i="20" s="1"/>
  <c r="C2248" i="20"/>
  <c r="M2248" i="20" s="1"/>
  <c r="E2258" i="42"/>
  <c r="F2248" i="42"/>
  <c r="D2248" i="13"/>
  <c r="D2248" i="42" s="1"/>
  <c r="C2248" i="13"/>
  <c r="C2248" i="42" s="1"/>
  <c r="B2246" i="43"/>
  <c r="I2246" i="43" s="1"/>
  <c r="J2246" i="10"/>
  <c r="H2246" i="10"/>
  <c r="F2247" i="43"/>
  <c r="D2247" i="10"/>
  <c r="D2247" i="43" s="1"/>
  <c r="C2247" i="10"/>
  <c r="C2247" i="43" s="1"/>
  <c r="E2250" i="43"/>
  <c r="B2247" i="11"/>
  <c r="C2247" i="11"/>
  <c r="D2247" i="11"/>
  <c r="E2247" i="11"/>
  <c r="B2249" i="19"/>
  <c r="L2249" i="19" s="1"/>
  <c r="O2248" i="19"/>
  <c r="E2249" i="19"/>
  <c r="H2258" i="9"/>
  <c r="E2248" i="13"/>
  <c r="B2249" i="20"/>
  <c r="L2249" i="20" s="1"/>
  <c r="O2248" i="20"/>
  <c r="B2248" i="13"/>
  <c r="B2248" i="42" s="1"/>
  <c r="E2247" i="12"/>
  <c r="E2247" i="10"/>
  <c r="C2259" i="9"/>
  <c r="I2258" i="9"/>
  <c r="B2259" i="9"/>
  <c r="J2258" i="9"/>
  <c r="D2259" i="9"/>
  <c r="H2259" i="9" s="1"/>
  <c r="E2247" i="14"/>
  <c r="D2247" i="14"/>
  <c r="C2247" i="14"/>
  <c r="B2247" i="14"/>
  <c r="E2249" i="20"/>
  <c r="F2258" i="9"/>
  <c r="G2258" i="9"/>
  <c r="D2247" i="12"/>
  <c r="C2247" i="12"/>
  <c r="B2247" i="12"/>
  <c r="B2247" i="10"/>
  <c r="E2259" i="9"/>
  <c r="Z2835" i="1" l="1"/>
  <c r="AR2834" i="1"/>
  <c r="R3474" i="1"/>
  <c r="K4313" i="1"/>
  <c r="M4312" i="1"/>
  <c r="T4097" i="1"/>
  <c r="AG2253" i="1"/>
  <c r="D2249" i="19"/>
  <c r="N2249" i="19" s="1"/>
  <c r="C2249" i="19"/>
  <c r="M2249" i="19" s="1"/>
  <c r="D2249" i="20"/>
  <c r="N2249" i="20" s="1"/>
  <c r="C2249" i="20"/>
  <c r="M2249" i="20" s="1"/>
  <c r="E2259" i="42"/>
  <c r="F2249" i="42"/>
  <c r="D2249" i="13"/>
  <c r="D2249" i="42" s="1"/>
  <c r="C2249" i="13"/>
  <c r="C2249" i="42" s="1"/>
  <c r="B2247" i="43"/>
  <c r="I2247" i="43" s="1"/>
  <c r="J2247" i="10"/>
  <c r="H2247" i="10"/>
  <c r="F2248" i="43"/>
  <c r="D2248" i="10"/>
  <c r="D2248" i="43" s="1"/>
  <c r="C2248" i="10"/>
  <c r="C2248" i="43" s="1"/>
  <c r="E2251" i="43"/>
  <c r="O2249" i="19"/>
  <c r="B2250" i="19"/>
  <c r="L2250" i="19" s="1"/>
  <c r="E2248" i="11"/>
  <c r="E2250" i="19"/>
  <c r="B2248" i="11"/>
  <c r="C2248" i="11"/>
  <c r="D2248" i="11"/>
  <c r="E2249" i="13"/>
  <c r="E2250" i="20"/>
  <c r="E2248" i="10"/>
  <c r="C2248" i="12"/>
  <c r="B2248" i="12"/>
  <c r="D2248" i="12"/>
  <c r="B2250" i="20"/>
  <c r="L2250" i="20" s="1"/>
  <c r="O2249" i="20"/>
  <c r="E2248" i="14"/>
  <c r="F2259" i="9"/>
  <c r="G2259" i="9"/>
  <c r="B2248" i="10"/>
  <c r="E2248" i="12"/>
  <c r="D2260" i="9"/>
  <c r="J2259" i="9"/>
  <c r="C2260" i="9"/>
  <c r="B2260" i="9"/>
  <c r="I2259" i="9"/>
  <c r="E2260" i="9"/>
  <c r="C2248" i="14"/>
  <c r="B2248" i="14"/>
  <c r="D2248" i="14"/>
  <c r="B2249" i="13"/>
  <c r="B2249" i="42" s="1"/>
  <c r="Z2836" i="1" l="1"/>
  <c r="AR2835" i="1"/>
  <c r="M4313" i="1"/>
  <c r="K4314" i="1"/>
  <c r="R3475" i="1"/>
  <c r="T4098" i="1"/>
  <c r="AG2254" i="1"/>
  <c r="D2250" i="19"/>
  <c r="N2250" i="19" s="1"/>
  <c r="C2250" i="19"/>
  <c r="M2250" i="19" s="1"/>
  <c r="D2250" i="20"/>
  <c r="N2250" i="20" s="1"/>
  <c r="C2250" i="20"/>
  <c r="M2250" i="20" s="1"/>
  <c r="E2260" i="42"/>
  <c r="F2249" i="43"/>
  <c r="D2249" i="10"/>
  <c r="D2249" i="43" s="1"/>
  <c r="C2249" i="10"/>
  <c r="C2249" i="43" s="1"/>
  <c r="F2250" i="42"/>
  <c r="D2250" i="13"/>
  <c r="D2250" i="42" s="1"/>
  <c r="C2250" i="13"/>
  <c r="C2250" i="42" s="1"/>
  <c r="B2248" i="43"/>
  <c r="I2248" i="43" s="1"/>
  <c r="J2248" i="10"/>
  <c r="H2248" i="10"/>
  <c r="E2252" i="43"/>
  <c r="E2251" i="19"/>
  <c r="E2249" i="11"/>
  <c r="D2249" i="11"/>
  <c r="B2249" i="11"/>
  <c r="C2249" i="11"/>
  <c r="B2251" i="19"/>
  <c r="L2251" i="19" s="1"/>
  <c r="O2250" i="19"/>
  <c r="D2261" i="9"/>
  <c r="C2261" i="9"/>
  <c r="I2260" i="9"/>
  <c r="B2261" i="9"/>
  <c r="J2260" i="9"/>
  <c r="B2249" i="12"/>
  <c r="C2249" i="12"/>
  <c r="D2249" i="12"/>
  <c r="E2261" i="9"/>
  <c r="B2249" i="10"/>
  <c r="E2249" i="14"/>
  <c r="E2249" i="10"/>
  <c r="H2260" i="9"/>
  <c r="B2250" i="13"/>
  <c r="B2250" i="42" s="1"/>
  <c r="E2251" i="20"/>
  <c r="F2260" i="9"/>
  <c r="G2260" i="9"/>
  <c r="E2249" i="12"/>
  <c r="D2249" i="14"/>
  <c r="C2249" i="14"/>
  <c r="B2249" i="14"/>
  <c r="B2251" i="20"/>
  <c r="L2251" i="20" s="1"/>
  <c r="O2250" i="20"/>
  <c r="E2250" i="13"/>
  <c r="Z2837" i="1" l="1"/>
  <c r="AR2836" i="1"/>
  <c r="R3476" i="1"/>
  <c r="M4314" i="1"/>
  <c r="K4315" i="1"/>
  <c r="T4099" i="1"/>
  <c r="AG2255" i="1"/>
  <c r="D2251" i="19"/>
  <c r="N2251" i="19" s="1"/>
  <c r="C2251" i="19"/>
  <c r="M2251" i="19" s="1"/>
  <c r="D2251" i="20"/>
  <c r="N2251" i="20" s="1"/>
  <c r="C2251" i="20"/>
  <c r="M2251" i="20" s="1"/>
  <c r="E2261" i="42"/>
  <c r="B2249" i="43"/>
  <c r="I2249" i="43" s="1"/>
  <c r="J2249" i="10"/>
  <c r="H2249" i="10"/>
  <c r="F2251" i="42"/>
  <c r="D2251" i="13"/>
  <c r="D2251" i="42" s="1"/>
  <c r="C2251" i="13"/>
  <c r="C2251" i="42" s="1"/>
  <c r="F2250" i="43"/>
  <c r="D2250" i="10"/>
  <c r="D2250" i="43" s="1"/>
  <c r="C2250" i="10"/>
  <c r="C2250" i="43" s="1"/>
  <c r="E2253" i="43"/>
  <c r="H2261" i="9"/>
  <c r="D2250" i="11"/>
  <c r="C2250" i="11"/>
  <c r="B2250" i="11"/>
  <c r="B2252" i="19"/>
  <c r="L2252" i="19" s="1"/>
  <c r="O2251" i="19"/>
  <c r="E2250" i="11"/>
  <c r="E2252" i="19"/>
  <c r="E2250" i="12"/>
  <c r="E2250" i="10"/>
  <c r="D2250" i="14"/>
  <c r="B2250" i="14"/>
  <c r="C2250" i="14"/>
  <c r="F2261" i="9"/>
  <c r="G2261" i="9"/>
  <c r="C2250" i="12"/>
  <c r="D2250" i="12"/>
  <c r="B2250" i="12"/>
  <c r="E2252" i="20"/>
  <c r="B2251" i="13"/>
  <c r="B2251" i="42" s="1"/>
  <c r="B2250" i="10"/>
  <c r="E2250" i="14"/>
  <c r="E2262" i="9"/>
  <c r="E2251" i="13"/>
  <c r="O2251" i="20"/>
  <c r="B2252" i="20"/>
  <c r="L2252" i="20" s="1"/>
  <c r="C2262" i="9"/>
  <c r="B2262" i="9"/>
  <c r="D2262" i="9"/>
  <c r="I2261" i="9"/>
  <c r="J2261" i="9"/>
  <c r="Z2838" i="1" l="1"/>
  <c r="AR2837" i="1"/>
  <c r="M4315" i="1"/>
  <c r="K4316" i="1"/>
  <c r="R3477" i="1"/>
  <c r="T4100" i="1"/>
  <c r="AG2256" i="1"/>
  <c r="D2252" i="20"/>
  <c r="N2252" i="20" s="1"/>
  <c r="C2252" i="20"/>
  <c r="M2252" i="20" s="1"/>
  <c r="D2252" i="19"/>
  <c r="N2252" i="19" s="1"/>
  <c r="C2252" i="19"/>
  <c r="M2252" i="19" s="1"/>
  <c r="E2262" i="42"/>
  <c r="F2252" i="42"/>
  <c r="D2252" i="13"/>
  <c r="D2252" i="42" s="1"/>
  <c r="C2252" i="13"/>
  <c r="C2252" i="42" s="1"/>
  <c r="B2250" i="43"/>
  <c r="I2250" i="43" s="1"/>
  <c r="J2250" i="10"/>
  <c r="H2250" i="10"/>
  <c r="F2251" i="43"/>
  <c r="D2251" i="10"/>
  <c r="D2251" i="43" s="1"/>
  <c r="C2251" i="10"/>
  <c r="C2251" i="43" s="1"/>
  <c r="E2254" i="43"/>
  <c r="B2253" i="19"/>
  <c r="L2253" i="19" s="1"/>
  <c r="O2252" i="19"/>
  <c r="E2251" i="11"/>
  <c r="E2253" i="19"/>
  <c r="C2251" i="11"/>
  <c r="D2251" i="11"/>
  <c r="B2251" i="11"/>
  <c r="E2251" i="14"/>
  <c r="C2263" i="9"/>
  <c r="D2263" i="9"/>
  <c r="B2263" i="9"/>
  <c r="J2262" i="9"/>
  <c r="O2252" i="20"/>
  <c r="B2253" i="20"/>
  <c r="L2253" i="20" s="1"/>
  <c r="E2252" i="13"/>
  <c r="C2251" i="14"/>
  <c r="B2251" i="14"/>
  <c r="D2251" i="14"/>
  <c r="E2253" i="20"/>
  <c r="E2251" i="10"/>
  <c r="C2251" i="12"/>
  <c r="D2251" i="12"/>
  <c r="B2251" i="12"/>
  <c r="G2262" i="9"/>
  <c r="F2262" i="9"/>
  <c r="I2262" i="9"/>
  <c r="H2262" i="9"/>
  <c r="B2252" i="13"/>
  <c r="B2252" i="42" s="1"/>
  <c r="E2263" i="9"/>
  <c r="B2251" i="10"/>
  <c r="E2251" i="12"/>
  <c r="Z2839" i="1" l="1"/>
  <c r="AR2838" i="1"/>
  <c r="R3478" i="1"/>
  <c r="M4316" i="1"/>
  <c r="K4317" i="1"/>
  <c r="T4101" i="1"/>
  <c r="AG2257" i="1"/>
  <c r="D2253" i="19"/>
  <c r="N2253" i="19" s="1"/>
  <c r="C2253" i="19"/>
  <c r="M2253" i="19" s="1"/>
  <c r="D2253" i="20"/>
  <c r="N2253" i="20" s="1"/>
  <c r="C2253" i="20"/>
  <c r="M2253" i="20" s="1"/>
  <c r="E2263" i="42"/>
  <c r="B2251" i="43"/>
  <c r="I2251" i="43" s="1"/>
  <c r="J2251" i="10"/>
  <c r="H2251" i="10"/>
  <c r="F2253" i="42"/>
  <c r="D2253" i="13"/>
  <c r="D2253" i="42" s="1"/>
  <c r="C2253" i="13"/>
  <c r="C2253" i="42" s="1"/>
  <c r="F2252" i="43"/>
  <c r="D2252" i="10"/>
  <c r="D2252" i="43" s="1"/>
  <c r="C2252" i="10"/>
  <c r="C2252" i="43" s="1"/>
  <c r="E2255" i="43"/>
  <c r="E2254" i="19"/>
  <c r="D2252" i="11"/>
  <c r="C2252" i="11"/>
  <c r="B2252" i="11"/>
  <c r="E2252" i="11"/>
  <c r="O2253" i="19"/>
  <c r="B2254" i="19"/>
  <c r="L2254" i="19" s="1"/>
  <c r="E2253" i="13"/>
  <c r="E2264" i="9"/>
  <c r="O2253" i="20"/>
  <c r="B2254" i="20"/>
  <c r="L2254" i="20" s="1"/>
  <c r="D2252" i="14"/>
  <c r="B2252" i="14"/>
  <c r="C2252" i="14"/>
  <c r="J2263" i="9"/>
  <c r="E2252" i="10"/>
  <c r="E2254" i="20"/>
  <c r="B2253" i="13"/>
  <c r="B2253" i="42" s="1"/>
  <c r="F2263" i="9"/>
  <c r="G2263" i="9"/>
  <c r="E2252" i="14"/>
  <c r="D2264" i="9"/>
  <c r="C2264" i="9"/>
  <c r="B2264" i="9"/>
  <c r="I2263" i="9"/>
  <c r="E2252" i="12"/>
  <c r="D2252" i="12"/>
  <c r="B2252" i="12"/>
  <c r="C2252" i="12"/>
  <c r="B2252" i="10"/>
  <c r="H2263" i="9"/>
  <c r="Z2840" i="1" l="1"/>
  <c r="AR2839" i="1"/>
  <c r="M4317" i="1"/>
  <c r="K4318" i="1"/>
  <c r="R3479" i="1"/>
  <c r="T4102" i="1"/>
  <c r="AG2258" i="1"/>
  <c r="D2254" i="20"/>
  <c r="N2254" i="20" s="1"/>
  <c r="C2254" i="20"/>
  <c r="M2254" i="20" s="1"/>
  <c r="D2254" i="19"/>
  <c r="N2254" i="19" s="1"/>
  <c r="C2254" i="19"/>
  <c r="M2254" i="19" s="1"/>
  <c r="E2264" i="42"/>
  <c r="J2264" i="9"/>
  <c r="F2254" i="42"/>
  <c r="D2254" i="13"/>
  <c r="D2254" i="42" s="1"/>
  <c r="C2254" i="13"/>
  <c r="C2254" i="42" s="1"/>
  <c r="F2253" i="43"/>
  <c r="D2253" i="10"/>
  <c r="D2253" i="43" s="1"/>
  <c r="C2253" i="10"/>
  <c r="C2253" i="43" s="1"/>
  <c r="B2252" i="43"/>
  <c r="I2252" i="43" s="1"/>
  <c r="J2252" i="10"/>
  <c r="H2252" i="10"/>
  <c r="E2256" i="43"/>
  <c r="H2264" i="9"/>
  <c r="D2253" i="11"/>
  <c r="C2253" i="11"/>
  <c r="B2253" i="11"/>
  <c r="E2253" i="11"/>
  <c r="O2254" i="19"/>
  <c r="B2255" i="19"/>
  <c r="L2255" i="19" s="1"/>
  <c r="E2255" i="19"/>
  <c r="F2264" i="9"/>
  <c r="G2264" i="9"/>
  <c r="E2253" i="12"/>
  <c r="B2253" i="14"/>
  <c r="D2253" i="14"/>
  <c r="C2253" i="14"/>
  <c r="E2253" i="10"/>
  <c r="E2265" i="9"/>
  <c r="C2253" i="12"/>
  <c r="D2253" i="12"/>
  <c r="B2253" i="12"/>
  <c r="B2253" i="10"/>
  <c r="B2254" i="13"/>
  <c r="B2254" i="42" s="1"/>
  <c r="E2255" i="20"/>
  <c r="E2253" i="14"/>
  <c r="B2255" i="20"/>
  <c r="L2255" i="20" s="1"/>
  <c r="O2254" i="20"/>
  <c r="B2265" i="9"/>
  <c r="I2264" i="9"/>
  <c r="D2265" i="9"/>
  <c r="C2265" i="9"/>
  <c r="E2254" i="13"/>
  <c r="Z2841" i="1" l="1"/>
  <c r="AR2840" i="1"/>
  <c r="R3480" i="1"/>
  <c r="K4319" i="1"/>
  <c r="M4318" i="1"/>
  <c r="T4103" i="1"/>
  <c r="AG2259" i="1"/>
  <c r="D2255" i="20"/>
  <c r="N2255" i="20" s="1"/>
  <c r="C2255" i="20"/>
  <c r="M2255" i="20" s="1"/>
  <c r="D2255" i="19"/>
  <c r="N2255" i="19" s="1"/>
  <c r="C2255" i="19"/>
  <c r="M2255" i="19" s="1"/>
  <c r="E2265" i="42"/>
  <c r="F2254" i="43"/>
  <c r="D2254" i="10"/>
  <c r="D2254" i="43" s="1"/>
  <c r="C2254" i="10"/>
  <c r="C2254" i="43" s="1"/>
  <c r="B2253" i="43"/>
  <c r="I2253" i="43" s="1"/>
  <c r="J2253" i="10"/>
  <c r="H2253" i="10"/>
  <c r="F2255" i="42"/>
  <c r="D2255" i="13"/>
  <c r="D2255" i="42" s="1"/>
  <c r="C2255" i="13"/>
  <c r="C2255" i="42" s="1"/>
  <c r="E2257" i="43"/>
  <c r="B2256" i="19"/>
  <c r="L2256" i="19" s="1"/>
  <c r="O2255" i="19"/>
  <c r="E2256" i="19"/>
  <c r="B2254" i="11"/>
  <c r="C2254" i="11"/>
  <c r="D2254" i="11"/>
  <c r="E2254" i="11"/>
  <c r="B2255" i="13"/>
  <c r="B2255" i="42" s="1"/>
  <c r="E2255" i="13"/>
  <c r="G2265" i="9"/>
  <c r="B2256" i="20"/>
  <c r="L2256" i="20" s="1"/>
  <c r="O2255" i="20"/>
  <c r="E2266" i="9"/>
  <c r="B2254" i="10"/>
  <c r="C2254" i="12"/>
  <c r="B2254" i="12"/>
  <c r="D2254" i="12"/>
  <c r="C2266" i="9"/>
  <c r="B2266" i="9"/>
  <c r="D2266" i="9"/>
  <c r="I2265" i="9"/>
  <c r="J2265" i="9"/>
  <c r="D2254" i="14"/>
  <c r="C2254" i="14"/>
  <c r="B2254" i="14"/>
  <c r="E2256" i="20"/>
  <c r="E2254" i="10"/>
  <c r="E2254" i="12"/>
  <c r="F2265" i="9"/>
  <c r="H2265" i="9"/>
  <c r="E2254" i="14"/>
  <c r="Z2842" i="1" l="1"/>
  <c r="AR2841" i="1"/>
  <c r="K4320" i="1"/>
  <c r="M4319" i="1"/>
  <c r="R3481" i="1"/>
  <c r="T4104" i="1"/>
  <c r="AG2260" i="1"/>
  <c r="D2256" i="19"/>
  <c r="N2256" i="19" s="1"/>
  <c r="C2256" i="19"/>
  <c r="M2256" i="19" s="1"/>
  <c r="D2256" i="20"/>
  <c r="N2256" i="20" s="1"/>
  <c r="C2256" i="20"/>
  <c r="M2256" i="20" s="1"/>
  <c r="E2266" i="42"/>
  <c r="B2254" i="43"/>
  <c r="I2254" i="43" s="1"/>
  <c r="J2254" i="10"/>
  <c r="H2254" i="10"/>
  <c r="F2255" i="43"/>
  <c r="D2255" i="10"/>
  <c r="D2255" i="43" s="1"/>
  <c r="C2255" i="10"/>
  <c r="C2255" i="43" s="1"/>
  <c r="F2256" i="42"/>
  <c r="D2256" i="13"/>
  <c r="D2256" i="42" s="1"/>
  <c r="C2256" i="13"/>
  <c r="C2256" i="42" s="1"/>
  <c r="E2258" i="43"/>
  <c r="C2255" i="11"/>
  <c r="D2255" i="11"/>
  <c r="B2255" i="11"/>
  <c r="B2257" i="19"/>
  <c r="L2257" i="19" s="1"/>
  <c r="O2256" i="19"/>
  <c r="E2255" i="11"/>
  <c r="E2257" i="19"/>
  <c r="E2257" i="20"/>
  <c r="E2267" i="9"/>
  <c r="E2255" i="10"/>
  <c r="E2256" i="13"/>
  <c r="B2255" i="14"/>
  <c r="C2255" i="14"/>
  <c r="D2255" i="14"/>
  <c r="E2255" i="12"/>
  <c r="H2266" i="9"/>
  <c r="C2267" i="9"/>
  <c r="B2267" i="9"/>
  <c r="D2267" i="9"/>
  <c r="J2266" i="9"/>
  <c r="I2266" i="9"/>
  <c r="B2256" i="13"/>
  <c r="B2256" i="42" s="1"/>
  <c r="E2255" i="14"/>
  <c r="B2255" i="10"/>
  <c r="C2255" i="12"/>
  <c r="D2255" i="12"/>
  <c r="B2255" i="12"/>
  <c r="O2256" i="20"/>
  <c r="B2257" i="20"/>
  <c r="L2257" i="20" s="1"/>
  <c r="G2266" i="9"/>
  <c r="F2266" i="9"/>
  <c r="Z2843" i="1" l="1"/>
  <c r="AR2842" i="1"/>
  <c r="R3482" i="1"/>
  <c r="M4320" i="1"/>
  <c r="K4321" i="1"/>
  <c r="T4105" i="1"/>
  <c r="AG2261" i="1"/>
  <c r="D2257" i="20"/>
  <c r="N2257" i="20" s="1"/>
  <c r="C2257" i="20"/>
  <c r="M2257" i="20" s="1"/>
  <c r="D2257" i="19"/>
  <c r="N2257" i="19" s="1"/>
  <c r="C2257" i="19"/>
  <c r="M2257" i="19" s="1"/>
  <c r="H2267" i="9"/>
  <c r="E2267" i="42"/>
  <c r="F2257" i="42"/>
  <c r="D2257" i="13"/>
  <c r="D2257" i="42" s="1"/>
  <c r="C2257" i="13"/>
  <c r="C2257" i="42" s="1"/>
  <c r="B2255" i="43"/>
  <c r="I2255" i="43" s="1"/>
  <c r="J2255" i="10"/>
  <c r="H2255" i="10"/>
  <c r="F2256" i="43"/>
  <c r="D2256" i="10"/>
  <c r="D2256" i="43" s="1"/>
  <c r="C2256" i="10"/>
  <c r="C2256" i="43" s="1"/>
  <c r="E2259" i="43"/>
  <c r="O2257" i="19"/>
  <c r="B2258" i="19"/>
  <c r="L2258" i="19" s="1"/>
  <c r="D2256" i="11"/>
  <c r="B2256" i="11"/>
  <c r="C2256" i="11"/>
  <c r="E2258" i="19"/>
  <c r="E2256" i="11"/>
  <c r="C2256" i="14"/>
  <c r="B2256" i="14"/>
  <c r="D2256" i="14"/>
  <c r="G2267" i="9"/>
  <c r="F2267" i="9"/>
  <c r="B2256" i="12"/>
  <c r="D2256" i="12"/>
  <c r="C2256" i="12"/>
  <c r="E2256" i="10"/>
  <c r="E2268" i="9"/>
  <c r="E2256" i="14"/>
  <c r="E2256" i="12"/>
  <c r="B2257" i="13"/>
  <c r="B2257" i="42" s="1"/>
  <c r="B2256" i="10"/>
  <c r="O2257" i="20"/>
  <c r="B2258" i="20"/>
  <c r="L2258" i="20" s="1"/>
  <c r="E2257" i="13"/>
  <c r="C2268" i="9"/>
  <c r="D2268" i="9"/>
  <c r="I2267" i="9"/>
  <c r="B2268" i="9"/>
  <c r="J2267" i="9"/>
  <c r="E2258" i="20"/>
  <c r="Z2844" i="1" l="1"/>
  <c r="AR2843" i="1"/>
  <c r="K4322" i="1"/>
  <c r="M4321" i="1"/>
  <c r="R3483" i="1"/>
  <c r="T4106" i="1"/>
  <c r="AG2262" i="1"/>
  <c r="D2258" i="19"/>
  <c r="N2258" i="19" s="1"/>
  <c r="C2258" i="19"/>
  <c r="M2258" i="19" s="1"/>
  <c r="D2258" i="20"/>
  <c r="N2258" i="20" s="1"/>
  <c r="C2258" i="20"/>
  <c r="M2258" i="20" s="1"/>
  <c r="E2268" i="42"/>
  <c r="F2258" i="42"/>
  <c r="D2258" i="13"/>
  <c r="D2258" i="42" s="1"/>
  <c r="C2258" i="13"/>
  <c r="C2258" i="42" s="1"/>
  <c r="F2257" i="43"/>
  <c r="D2257" i="10"/>
  <c r="D2257" i="43" s="1"/>
  <c r="C2257" i="10"/>
  <c r="C2257" i="43" s="1"/>
  <c r="B2256" i="43"/>
  <c r="I2256" i="43" s="1"/>
  <c r="J2256" i="10"/>
  <c r="H2256" i="10"/>
  <c r="E2260" i="43"/>
  <c r="E2259" i="19"/>
  <c r="E2257" i="11"/>
  <c r="D2257" i="11"/>
  <c r="C2257" i="11"/>
  <c r="B2257" i="11"/>
  <c r="B2259" i="19"/>
  <c r="L2259" i="19" s="1"/>
  <c r="O2258" i="19"/>
  <c r="F2268" i="9"/>
  <c r="G2268" i="9"/>
  <c r="B2258" i="13"/>
  <c r="B2258" i="42" s="1"/>
  <c r="E2269" i="9"/>
  <c r="E2258" i="13"/>
  <c r="E2257" i="12"/>
  <c r="C2257" i="14"/>
  <c r="D2257" i="14"/>
  <c r="B2257" i="14"/>
  <c r="B2257" i="10"/>
  <c r="E2257" i="14"/>
  <c r="O2258" i="20"/>
  <c r="B2259" i="20"/>
  <c r="L2259" i="20" s="1"/>
  <c r="E2259" i="20"/>
  <c r="H2268" i="9"/>
  <c r="D2257" i="12"/>
  <c r="B2257" i="12"/>
  <c r="C2257" i="12"/>
  <c r="D2269" i="9"/>
  <c r="J2268" i="9"/>
  <c r="B2269" i="9"/>
  <c r="C2269" i="9"/>
  <c r="I2268" i="9"/>
  <c r="E2257" i="10"/>
  <c r="Z2845" i="1" l="1"/>
  <c r="AR2844" i="1"/>
  <c r="R3484" i="1"/>
  <c r="K4323" i="1"/>
  <c r="M4322" i="1"/>
  <c r="T4107" i="1"/>
  <c r="AG2263" i="1"/>
  <c r="D2259" i="19"/>
  <c r="N2259" i="19" s="1"/>
  <c r="C2259" i="19"/>
  <c r="M2259" i="19" s="1"/>
  <c r="D2259" i="20"/>
  <c r="N2259" i="20" s="1"/>
  <c r="C2259" i="20"/>
  <c r="M2259" i="20" s="1"/>
  <c r="E2269" i="42"/>
  <c r="B2257" i="43"/>
  <c r="I2257" i="43" s="1"/>
  <c r="J2257" i="10"/>
  <c r="H2257" i="10"/>
  <c r="F2258" i="43"/>
  <c r="D2258" i="10"/>
  <c r="D2258" i="43" s="1"/>
  <c r="C2258" i="10"/>
  <c r="C2258" i="43" s="1"/>
  <c r="F2259" i="42"/>
  <c r="D2259" i="13"/>
  <c r="D2259" i="42" s="1"/>
  <c r="C2259" i="13"/>
  <c r="C2259" i="42" s="1"/>
  <c r="E2261" i="43"/>
  <c r="O2259" i="19"/>
  <c r="B2260" i="19"/>
  <c r="L2260" i="19" s="1"/>
  <c r="E2258" i="11"/>
  <c r="D2258" i="11"/>
  <c r="C2258" i="11"/>
  <c r="B2258" i="11"/>
  <c r="E2260" i="19"/>
  <c r="H2269" i="9"/>
  <c r="E2259" i="13"/>
  <c r="C2270" i="9"/>
  <c r="B2270" i="9"/>
  <c r="I2269" i="9"/>
  <c r="D2270" i="9"/>
  <c r="J2269" i="9"/>
  <c r="B2258" i="10"/>
  <c r="E2260" i="20"/>
  <c r="C2258" i="12"/>
  <c r="B2258" i="12"/>
  <c r="D2258" i="12"/>
  <c r="B2258" i="14"/>
  <c r="C2258" i="14"/>
  <c r="D2258" i="14"/>
  <c r="E2258" i="10"/>
  <c r="G2269" i="9"/>
  <c r="F2269" i="9"/>
  <c r="E2258" i="14"/>
  <c r="E2270" i="9"/>
  <c r="O2259" i="20"/>
  <c r="B2260" i="20"/>
  <c r="L2260" i="20" s="1"/>
  <c r="E2258" i="12"/>
  <c r="B2259" i="13"/>
  <c r="B2259" i="42" s="1"/>
  <c r="Z2846" i="1" l="1"/>
  <c r="AR2845" i="1"/>
  <c r="M4323" i="1"/>
  <c r="K4324" i="1"/>
  <c r="R3485" i="1"/>
  <c r="T4108" i="1"/>
  <c r="AG2264" i="1"/>
  <c r="D2260" i="20"/>
  <c r="N2260" i="20" s="1"/>
  <c r="C2260" i="20"/>
  <c r="M2260" i="20" s="1"/>
  <c r="D2260" i="19"/>
  <c r="N2260" i="19" s="1"/>
  <c r="C2260" i="19"/>
  <c r="M2260" i="19" s="1"/>
  <c r="E2270" i="42"/>
  <c r="F2260" i="42"/>
  <c r="D2260" i="13"/>
  <c r="D2260" i="42" s="1"/>
  <c r="C2260" i="13"/>
  <c r="C2260" i="42" s="1"/>
  <c r="B2258" i="43"/>
  <c r="I2258" i="43" s="1"/>
  <c r="J2258" i="10"/>
  <c r="H2258" i="10"/>
  <c r="F2259" i="43"/>
  <c r="D2259" i="10"/>
  <c r="D2259" i="43" s="1"/>
  <c r="C2259" i="10"/>
  <c r="C2259" i="43" s="1"/>
  <c r="E2262" i="43"/>
  <c r="B2261" i="19"/>
  <c r="L2261" i="19" s="1"/>
  <c r="O2260" i="19"/>
  <c r="E2261" i="19"/>
  <c r="E2259" i="11"/>
  <c r="C2259" i="11"/>
  <c r="B2259" i="11"/>
  <c r="D2259" i="11"/>
  <c r="J2270" i="9"/>
  <c r="O2260" i="20"/>
  <c r="B2261" i="20"/>
  <c r="L2261" i="20" s="1"/>
  <c r="B2271" i="9"/>
  <c r="C2271" i="9"/>
  <c r="D2271" i="9"/>
  <c r="D2259" i="14"/>
  <c r="B2259" i="14"/>
  <c r="C2259" i="14"/>
  <c r="E2261" i="20"/>
  <c r="I2270" i="9"/>
  <c r="H2270" i="9"/>
  <c r="E2271" i="9"/>
  <c r="B2260" i="13"/>
  <c r="B2260" i="42" s="1"/>
  <c r="B2259" i="10"/>
  <c r="E2259" i="12"/>
  <c r="D2259" i="12"/>
  <c r="C2259" i="12"/>
  <c r="B2259" i="12"/>
  <c r="E2259" i="14"/>
  <c r="E2259" i="10"/>
  <c r="G2270" i="9"/>
  <c r="F2270" i="9"/>
  <c r="E2260" i="13"/>
  <c r="Z2847" i="1" l="1"/>
  <c r="AR2846" i="1"/>
  <c r="R3486" i="1"/>
  <c r="K4325" i="1"/>
  <c r="M4324" i="1"/>
  <c r="T4109" i="1"/>
  <c r="AG2265" i="1"/>
  <c r="D2261" i="19"/>
  <c r="N2261" i="19" s="1"/>
  <c r="C2261" i="19"/>
  <c r="M2261" i="19" s="1"/>
  <c r="D2261" i="20"/>
  <c r="N2261" i="20" s="1"/>
  <c r="C2261" i="20"/>
  <c r="M2261" i="20" s="1"/>
  <c r="E2271" i="42"/>
  <c r="F2261" i="42"/>
  <c r="D2261" i="13"/>
  <c r="D2261" i="42" s="1"/>
  <c r="C2261" i="13"/>
  <c r="C2261" i="42" s="1"/>
  <c r="B2259" i="43"/>
  <c r="I2259" i="43" s="1"/>
  <c r="J2259" i="10"/>
  <c r="H2259" i="10"/>
  <c r="F2260" i="43"/>
  <c r="D2260" i="10"/>
  <c r="D2260" i="43" s="1"/>
  <c r="C2260" i="10"/>
  <c r="C2260" i="43" s="1"/>
  <c r="E2263" i="43"/>
  <c r="E2260" i="11"/>
  <c r="B2262" i="19"/>
  <c r="L2262" i="19" s="1"/>
  <c r="O2261" i="19"/>
  <c r="G2271" i="9"/>
  <c r="B2260" i="11"/>
  <c r="D2260" i="11"/>
  <c r="C2260" i="11"/>
  <c r="E2262" i="19"/>
  <c r="E2260" i="10"/>
  <c r="C2260" i="12"/>
  <c r="B2260" i="12"/>
  <c r="D2260" i="12"/>
  <c r="E2260" i="14"/>
  <c r="E2260" i="12"/>
  <c r="I2271" i="9"/>
  <c r="B2272" i="9"/>
  <c r="C2272" i="9"/>
  <c r="D2272" i="9"/>
  <c r="J2271" i="9"/>
  <c r="O2261" i="20"/>
  <c r="B2262" i="20"/>
  <c r="L2262" i="20" s="1"/>
  <c r="E2261" i="13"/>
  <c r="B2261" i="13"/>
  <c r="B2261" i="42" s="1"/>
  <c r="B2260" i="14"/>
  <c r="C2260" i="14"/>
  <c r="D2260" i="14"/>
  <c r="E2272" i="9"/>
  <c r="E2262" i="20"/>
  <c r="F2271" i="9"/>
  <c r="H2271" i="9"/>
  <c r="B2260" i="10"/>
  <c r="Z2848" i="1" l="1"/>
  <c r="AR2847" i="1"/>
  <c r="K4326" i="1"/>
  <c r="M4325" i="1"/>
  <c r="R3487" i="1"/>
  <c r="T4110" i="1"/>
  <c r="AG2266" i="1"/>
  <c r="D2262" i="20"/>
  <c r="N2262" i="20" s="1"/>
  <c r="C2262" i="20"/>
  <c r="M2262" i="20" s="1"/>
  <c r="D2262" i="19"/>
  <c r="N2262" i="19" s="1"/>
  <c r="C2262" i="19"/>
  <c r="M2262" i="19" s="1"/>
  <c r="E2272" i="42"/>
  <c r="F2261" i="43"/>
  <c r="D2261" i="10"/>
  <c r="D2261" i="43" s="1"/>
  <c r="C2261" i="10"/>
  <c r="C2261" i="43" s="1"/>
  <c r="B2260" i="43"/>
  <c r="I2260" i="43" s="1"/>
  <c r="J2260" i="10"/>
  <c r="H2260" i="10"/>
  <c r="F2262" i="42"/>
  <c r="D2262" i="13"/>
  <c r="D2262" i="42" s="1"/>
  <c r="C2262" i="13"/>
  <c r="C2262" i="42" s="1"/>
  <c r="E2264" i="43"/>
  <c r="E2263" i="19"/>
  <c r="B2263" i="19"/>
  <c r="L2263" i="19" s="1"/>
  <c r="O2262" i="19"/>
  <c r="E2261" i="11"/>
  <c r="D2261" i="11"/>
  <c r="B2261" i="11"/>
  <c r="C2261" i="11"/>
  <c r="H2272" i="9"/>
  <c r="C2273" i="9"/>
  <c r="D2273" i="9"/>
  <c r="B2273" i="9"/>
  <c r="I2272" i="9"/>
  <c r="B2262" i="13"/>
  <c r="B2262" i="42" s="1"/>
  <c r="O2262" i="20"/>
  <c r="B2263" i="20"/>
  <c r="L2263" i="20" s="1"/>
  <c r="E2273" i="9"/>
  <c r="J2272" i="9"/>
  <c r="B2261" i="12"/>
  <c r="C2261" i="12"/>
  <c r="D2261" i="12"/>
  <c r="E2261" i="14"/>
  <c r="E2261" i="10"/>
  <c r="E2263" i="20"/>
  <c r="E2262" i="13"/>
  <c r="G2272" i="9"/>
  <c r="F2272" i="9"/>
  <c r="E2261" i="12"/>
  <c r="B2261" i="10"/>
  <c r="B2261" i="14"/>
  <c r="D2261" i="14"/>
  <c r="C2261" i="14"/>
  <c r="Z2849" i="1" l="1"/>
  <c r="AR2848" i="1"/>
  <c r="R3488" i="1"/>
  <c r="M4326" i="1"/>
  <c r="K4327" i="1"/>
  <c r="T4111" i="1"/>
  <c r="AG2267" i="1"/>
  <c r="D2263" i="19"/>
  <c r="N2263" i="19" s="1"/>
  <c r="C2263" i="19"/>
  <c r="M2263" i="19" s="1"/>
  <c r="D2263" i="20"/>
  <c r="N2263" i="20" s="1"/>
  <c r="C2263" i="20"/>
  <c r="M2263" i="20" s="1"/>
  <c r="E2273" i="42"/>
  <c r="F2263" i="42"/>
  <c r="D2263" i="13"/>
  <c r="D2263" i="42" s="1"/>
  <c r="C2263" i="13"/>
  <c r="C2263" i="42" s="1"/>
  <c r="F2262" i="43"/>
  <c r="D2262" i="10"/>
  <c r="D2262" i="43" s="1"/>
  <c r="C2262" i="10"/>
  <c r="C2262" i="43" s="1"/>
  <c r="B2261" i="43"/>
  <c r="I2261" i="43" s="1"/>
  <c r="J2261" i="10"/>
  <c r="H2261" i="10"/>
  <c r="H2273" i="9"/>
  <c r="E2265" i="43"/>
  <c r="C2262" i="11"/>
  <c r="B2262" i="11"/>
  <c r="D2262" i="11"/>
  <c r="E2262" i="11"/>
  <c r="O2263" i="19"/>
  <c r="B2264" i="19"/>
  <c r="L2264" i="19" s="1"/>
  <c r="E2264" i="19"/>
  <c r="E2264" i="20"/>
  <c r="E2274" i="9"/>
  <c r="E2262" i="12"/>
  <c r="E2262" i="10"/>
  <c r="G2273" i="9"/>
  <c r="F2273" i="9"/>
  <c r="B2263" i="13"/>
  <c r="B2263" i="42" s="1"/>
  <c r="B2262" i="14"/>
  <c r="C2262" i="14"/>
  <c r="D2262" i="14"/>
  <c r="E2263" i="13"/>
  <c r="C2274" i="9"/>
  <c r="J2273" i="9"/>
  <c r="B2274" i="9"/>
  <c r="D2274" i="9"/>
  <c r="I2273" i="9"/>
  <c r="B2262" i="12"/>
  <c r="C2262" i="12"/>
  <c r="D2262" i="12"/>
  <c r="B2262" i="10"/>
  <c r="O2263" i="20"/>
  <c r="B2264" i="20"/>
  <c r="L2264" i="20" s="1"/>
  <c r="E2262" i="14"/>
  <c r="Z2850" i="1" l="1"/>
  <c r="AR2849" i="1"/>
  <c r="K4328" i="1"/>
  <c r="M4327" i="1"/>
  <c r="R3489" i="1"/>
  <c r="T4112" i="1"/>
  <c r="AG2268" i="1"/>
  <c r="D2264" i="20"/>
  <c r="N2264" i="20" s="1"/>
  <c r="C2264" i="20"/>
  <c r="M2264" i="20" s="1"/>
  <c r="D2264" i="19"/>
  <c r="N2264" i="19" s="1"/>
  <c r="C2264" i="19"/>
  <c r="M2264" i="19" s="1"/>
  <c r="E2274" i="42"/>
  <c r="F2263" i="43"/>
  <c r="D2263" i="10"/>
  <c r="D2263" i="43" s="1"/>
  <c r="C2263" i="10"/>
  <c r="C2263" i="43" s="1"/>
  <c r="B2262" i="43"/>
  <c r="I2262" i="43" s="1"/>
  <c r="J2262" i="10"/>
  <c r="H2262" i="10"/>
  <c r="F2264" i="42"/>
  <c r="D2264" i="13"/>
  <c r="D2264" i="42" s="1"/>
  <c r="C2264" i="13"/>
  <c r="C2264" i="42" s="1"/>
  <c r="E2266" i="43"/>
  <c r="E2265" i="19"/>
  <c r="C2263" i="11"/>
  <c r="D2263" i="11"/>
  <c r="B2263" i="11"/>
  <c r="H2274" i="9"/>
  <c r="B2265" i="19"/>
  <c r="L2265" i="19" s="1"/>
  <c r="O2264" i="19"/>
  <c r="E2263" i="11"/>
  <c r="E2264" i="13"/>
  <c r="E2263" i="10"/>
  <c r="E2263" i="12"/>
  <c r="E2275" i="9"/>
  <c r="F2274" i="9"/>
  <c r="G2274" i="9"/>
  <c r="D2275" i="9"/>
  <c r="B2275" i="9"/>
  <c r="C2275" i="9"/>
  <c r="J2274" i="9"/>
  <c r="I2274" i="9"/>
  <c r="B2263" i="10"/>
  <c r="B2263" i="12"/>
  <c r="C2263" i="12"/>
  <c r="D2263" i="12"/>
  <c r="O2264" i="20"/>
  <c r="B2265" i="20"/>
  <c r="L2265" i="20" s="1"/>
  <c r="E2263" i="14"/>
  <c r="B2263" i="14"/>
  <c r="C2263" i="14"/>
  <c r="D2263" i="14"/>
  <c r="B2264" i="13"/>
  <c r="B2264" i="42" s="1"/>
  <c r="E2265" i="20"/>
  <c r="Z2851" i="1" l="1"/>
  <c r="AR2850" i="1"/>
  <c r="R3490" i="1"/>
  <c r="M4328" i="1"/>
  <c r="K4329" i="1"/>
  <c r="T4113" i="1"/>
  <c r="AG2269" i="1"/>
  <c r="D2265" i="20"/>
  <c r="N2265" i="20" s="1"/>
  <c r="C2265" i="20"/>
  <c r="M2265" i="20" s="1"/>
  <c r="D2265" i="19"/>
  <c r="N2265" i="19" s="1"/>
  <c r="C2265" i="19"/>
  <c r="M2265" i="19" s="1"/>
  <c r="E2275" i="42"/>
  <c r="F2264" i="43"/>
  <c r="D2264" i="10"/>
  <c r="D2264" i="43" s="1"/>
  <c r="C2264" i="10"/>
  <c r="C2264" i="43" s="1"/>
  <c r="F2265" i="42"/>
  <c r="D2265" i="13"/>
  <c r="D2265" i="42" s="1"/>
  <c r="C2265" i="13"/>
  <c r="C2265" i="42" s="1"/>
  <c r="B2263" i="43"/>
  <c r="I2263" i="43" s="1"/>
  <c r="J2263" i="10"/>
  <c r="H2263" i="10"/>
  <c r="E2267" i="43"/>
  <c r="C2264" i="11"/>
  <c r="B2264" i="11"/>
  <c r="D2264" i="11"/>
  <c r="E2264" i="11"/>
  <c r="O2265" i="19"/>
  <c r="B2266" i="19"/>
  <c r="L2266" i="19" s="1"/>
  <c r="E2266" i="19"/>
  <c r="E2264" i="14"/>
  <c r="H2275" i="9"/>
  <c r="B2276" i="9"/>
  <c r="J2275" i="9"/>
  <c r="I2275" i="9"/>
  <c r="D2276" i="9"/>
  <c r="C2276" i="9"/>
  <c r="E2264" i="12"/>
  <c r="B2264" i="12"/>
  <c r="C2264" i="12"/>
  <c r="D2264" i="12"/>
  <c r="B2266" i="20"/>
  <c r="L2266" i="20" s="1"/>
  <c r="O2265" i="20"/>
  <c r="E2276" i="9"/>
  <c r="B2264" i="10"/>
  <c r="B2265" i="13"/>
  <c r="B2265" i="42" s="1"/>
  <c r="F2275" i="9"/>
  <c r="G2275" i="9"/>
  <c r="E2266" i="20"/>
  <c r="D2264" i="14"/>
  <c r="B2264" i="14"/>
  <c r="C2264" i="14"/>
  <c r="E2264" i="10"/>
  <c r="E2265" i="13"/>
  <c r="Z2852" i="1" l="1"/>
  <c r="AR2851" i="1"/>
  <c r="M4329" i="1"/>
  <c r="K4330" i="1"/>
  <c r="R3491" i="1"/>
  <c r="T4114" i="1"/>
  <c r="AG2270" i="1"/>
  <c r="D2266" i="19"/>
  <c r="N2266" i="19" s="1"/>
  <c r="C2266" i="19"/>
  <c r="M2266" i="19" s="1"/>
  <c r="D2266" i="20"/>
  <c r="N2266" i="20" s="1"/>
  <c r="C2266" i="20"/>
  <c r="M2266" i="20" s="1"/>
  <c r="E2276" i="42"/>
  <c r="F2265" i="43"/>
  <c r="D2265" i="10"/>
  <c r="D2265" i="43" s="1"/>
  <c r="C2265" i="10"/>
  <c r="C2265" i="43" s="1"/>
  <c r="B2264" i="43"/>
  <c r="I2264" i="43" s="1"/>
  <c r="J2264" i="10"/>
  <c r="H2264" i="10"/>
  <c r="F2266" i="42"/>
  <c r="D2266" i="13"/>
  <c r="D2266" i="42" s="1"/>
  <c r="C2266" i="13"/>
  <c r="C2266" i="42" s="1"/>
  <c r="E2268" i="43"/>
  <c r="E2267" i="19"/>
  <c r="D2265" i="11"/>
  <c r="C2265" i="11"/>
  <c r="B2265" i="11"/>
  <c r="B2267" i="19"/>
  <c r="L2267" i="19" s="1"/>
  <c r="O2266" i="19"/>
  <c r="E2265" i="11"/>
  <c r="D2277" i="9"/>
  <c r="B2277" i="9"/>
  <c r="C2277" i="9"/>
  <c r="I2276" i="9"/>
  <c r="J2276" i="9"/>
  <c r="E2265" i="14"/>
  <c r="B2265" i="10"/>
  <c r="O2266" i="20"/>
  <c r="B2267" i="20"/>
  <c r="L2267" i="20" s="1"/>
  <c r="E2277" i="9"/>
  <c r="H2276" i="9"/>
  <c r="E2265" i="10"/>
  <c r="F2276" i="9"/>
  <c r="G2276" i="9"/>
  <c r="B2266" i="13"/>
  <c r="B2266" i="42" s="1"/>
  <c r="E2267" i="20"/>
  <c r="E2265" i="12"/>
  <c r="E2266" i="13"/>
  <c r="B2265" i="12"/>
  <c r="D2265" i="12"/>
  <c r="C2265" i="12"/>
  <c r="D2265" i="14"/>
  <c r="C2265" i="14"/>
  <c r="B2265" i="14"/>
  <c r="Z2853" i="1" l="1"/>
  <c r="AR2852" i="1"/>
  <c r="R3492" i="1"/>
  <c r="M4330" i="1"/>
  <c r="K4331" i="1"/>
  <c r="T4115" i="1"/>
  <c r="AG2271" i="1"/>
  <c r="D2267" i="20"/>
  <c r="N2267" i="20" s="1"/>
  <c r="C2267" i="20"/>
  <c r="M2267" i="20" s="1"/>
  <c r="D2267" i="19"/>
  <c r="N2267" i="19" s="1"/>
  <c r="C2267" i="19"/>
  <c r="M2267" i="19" s="1"/>
  <c r="E2277" i="42"/>
  <c r="F2267" i="42"/>
  <c r="D2267" i="13"/>
  <c r="D2267" i="42" s="1"/>
  <c r="C2267" i="13"/>
  <c r="C2267" i="42" s="1"/>
  <c r="B2265" i="43"/>
  <c r="I2265" i="43" s="1"/>
  <c r="J2265" i="10"/>
  <c r="H2265" i="10"/>
  <c r="F2266" i="43"/>
  <c r="D2266" i="10"/>
  <c r="D2266" i="43" s="1"/>
  <c r="C2266" i="10"/>
  <c r="C2266" i="43" s="1"/>
  <c r="E2269" i="43"/>
  <c r="B2266" i="11"/>
  <c r="D2266" i="11"/>
  <c r="C2266" i="11"/>
  <c r="O2267" i="19"/>
  <c r="B2268" i="19"/>
  <c r="L2268" i="19" s="1"/>
  <c r="E2266" i="11"/>
  <c r="E2268" i="19"/>
  <c r="D2266" i="12"/>
  <c r="B2266" i="12"/>
  <c r="C2266" i="12"/>
  <c r="J2277" i="9"/>
  <c r="E2266" i="14"/>
  <c r="E2266" i="12"/>
  <c r="B2266" i="10"/>
  <c r="C2278" i="9"/>
  <c r="B2278" i="9"/>
  <c r="D2278" i="9"/>
  <c r="I2277" i="9"/>
  <c r="D2266" i="14"/>
  <c r="B2266" i="14"/>
  <c r="C2266" i="14"/>
  <c r="F2277" i="9"/>
  <c r="G2277" i="9"/>
  <c r="E2267" i="13"/>
  <c r="E2268" i="20"/>
  <c r="E2278" i="9"/>
  <c r="B2267" i="13"/>
  <c r="B2267" i="42" s="1"/>
  <c r="B2268" i="20"/>
  <c r="L2268" i="20" s="1"/>
  <c r="O2267" i="20"/>
  <c r="E2266" i="10"/>
  <c r="H2277" i="9"/>
  <c r="Z2854" i="1" l="1"/>
  <c r="AR2853" i="1"/>
  <c r="K4332" i="1"/>
  <c r="M4331" i="1"/>
  <c r="R3493" i="1"/>
  <c r="T4116" i="1"/>
  <c r="AG2272" i="1"/>
  <c r="D2268" i="20"/>
  <c r="N2268" i="20" s="1"/>
  <c r="C2268" i="20"/>
  <c r="M2268" i="20" s="1"/>
  <c r="D2268" i="19"/>
  <c r="N2268" i="19" s="1"/>
  <c r="C2268" i="19"/>
  <c r="M2268" i="19" s="1"/>
  <c r="E2278" i="42"/>
  <c r="F2267" i="43"/>
  <c r="D2267" i="10"/>
  <c r="D2267" i="43" s="1"/>
  <c r="C2267" i="10"/>
  <c r="C2267" i="43" s="1"/>
  <c r="F2268" i="42"/>
  <c r="D2268" i="13"/>
  <c r="D2268" i="42" s="1"/>
  <c r="C2268" i="13"/>
  <c r="C2268" i="42" s="1"/>
  <c r="B2266" i="43"/>
  <c r="I2266" i="43" s="1"/>
  <c r="J2266" i="10"/>
  <c r="H2266" i="10"/>
  <c r="H2278" i="9"/>
  <c r="E2270" i="43"/>
  <c r="E2267" i="11"/>
  <c r="E2269" i="19"/>
  <c r="O2268" i="19"/>
  <c r="B2269" i="19"/>
  <c r="L2269" i="19" s="1"/>
  <c r="C2267" i="11"/>
  <c r="B2267" i="11"/>
  <c r="D2267" i="11"/>
  <c r="E2279" i="9"/>
  <c r="D2267" i="12"/>
  <c r="C2267" i="12"/>
  <c r="B2267" i="12"/>
  <c r="E2267" i="14"/>
  <c r="B2267" i="10"/>
  <c r="O2268" i="20"/>
  <c r="B2269" i="20"/>
  <c r="L2269" i="20" s="1"/>
  <c r="E2268" i="13"/>
  <c r="G2278" i="9"/>
  <c r="F2278" i="9"/>
  <c r="B2279" i="9"/>
  <c r="J2278" i="9"/>
  <c r="I2278" i="9"/>
  <c r="D2279" i="9"/>
  <c r="C2279" i="9"/>
  <c r="B2268" i="13"/>
  <c r="B2268" i="42" s="1"/>
  <c r="E2267" i="12"/>
  <c r="E2267" i="10"/>
  <c r="E2269" i="20"/>
  <c r="C2267" i="14"/>
  <c r="B2267" i="14"/>
  <c r="D2267" i="14"/>
  <c r="Z2855" i="1" l="1"/>
  <c r="AR2854" i="1"/>
  <c r="R3494" i="1"/>
  <c r="M4332" i="1"/>
  <c r="K4333" i="1"/>
  <c r="T4117" i="1"/>
  <c r="AG2273" i="1"/>
  <c r="D2269" i="20"/>
  <c r="N2269" i="20" s="1"/>
  <c r="C2269" i="20"/>
  <c r="M2269" i="20" s="1"/>
  <c r="D2269" i="19"/>
  <c r="N2269" i="19" s="1"/>
  <c r="C2269" i="19"/>
  <c r="M2269" i="19" s="1"/>
  <c r="E2279" i="42"/>
  <c r="J2279" i="9"/>
  <c r="F2269" i="42"/>
  <c r="D2269" i="13"/>
  <c r="D2269" i="42" s="1"/>
  <c r="C2269" i="13"/>
  <c r="C2269" i="42" s="1"/>
  <c r="F2268" i="43"/>
  <c r="D2268" i="10"/>
  <c r="D2268" i="43" s="1"/>
  <c r="C2268" i="10"/>
  <c r="C2268" i="43" s="1"/>
  <c r="B2267" i="43"/>
  <c r="I2267" i="43" s="1"/>
  <c r="J2267" i="10"/>
  <c r="H2267" i="10"/>
  <c r="E2271" i="43"/>
  <c r="E2270" i="19"/>
  <c r="E2268" i="11"/>
  <c r="B2270" i="19"/>
  <c r="L2270" i="19" s="1"/>
  <c r="O2269" i="19"/>
  <c r="B2268" i="11"/>
  <c r="D2268" i="11"/>
  <c r="C2268" i="11"/>
  <c r="E2268" i="12"/>
  <c r="B2268" i="14"/>
  <c r="C2268" i="14"/>
  <c r="D2268" i="14"/>
  <c r="H2279" i="9"/>
  <c r="E2269" i="13"/>
  <c r="E2268" i="10"/>
  <c r="G2279" i="9"/>
  <c r="F2279" i="9"/>
  <c r="E2280" i="9"/>
  <c r="E2270" i="20"/>
  <c r="E2268" i="14"/>
  <c r="B2280" i="9"/>
  <c r="D2280" i="9"/>
  <c r="I2279" i="9"/>
  <c r="C2280" i="9"/>
  <c r="B2270" i="20"/>
  <c r="L2270" i="20" s="1"/>
  <c r="O2269" i="20"/>
  <c r="B2268" i="10"/>
  <c r="C2268" i="12"/>
  <c r="B2268" i="12"/>
  <c r="D2268" i="12"/>
  <c r="B2269" i="13"/>
  <c r="B2269" i="42" s="1"/>
  <c r="Z2856" i="1" l="1"/>
  <c r="AR2855" i="1"/>
  <c r="K4334" i="1"/>
  <c r="M4333" i="1"/>
  <c r="R3495" i="1"/>
  <c r="T4118" i="1"/>
  <c r="AG2274" i="1"/>
  <c r="D2270" i="20"/>
  <c r="N2270" i="20" s="1"/>
  <c r="C2270" i="20"/>
  <c r="M2270" i="20" s="1"/>
  <c r="D2270" i="19"/>
  <c r="N2270" i="19" s="1"/>
  <c r="C2270" i="19"/>
  <c r="M2270" i="19" s="1"/>
  <c r="J2280" i="9"/>
  <c r="E2280" i="42"/>
  <c r="B2268" i="43"/>
  <c r="I2268" i="43" s="1"/>
  <c r="J2268" i="10"/>
  <c r="H2268" i="10"/>
  <c r="F2269" i="43"/>
  <c r="D2269" i="10"/>
  <c r="D2269" i="43" s="1"/>
  <c r="C2269" i="10"/>
  <c r="C2269" i="43" s="1"/>
  <c r="F2270" i="42"/>
  <c r="D2270" i="13"/>
  <c r="D2270" i="42" s="1"/>
  <c r="C2270" i="13"/>
  <c r="C2270" i="42" s="1"/>
  <c r="E2272" i="43"/>
  <c r="B2269" i="11"/>
  <c r="D2269" i="11"/>
  <c r="C2269" i="11"/>
  <c r="B2271" i="19"/>
  <c r="L2271" i="19" s="1"/>
  <c r="O2270" i="19"/>
  <c r="E2269" i="11"/>
  <c r="E2271" i="19"/>
  <c r="E2270" i="13"/>
  <c r="E2271" i="20"/>
  <c r="E2269" i="12"/>
  <c r="G2280" i="9"/>
  <c r="F2280" i="9"/>
  <c r="B2271" i="20"/>
  <c r="L2271" i="20" s="1"/>
  <c r="O2270" i="20"/>
  <c r="E2281" i="9"/>
  <c r="B2269" i="10"/>
  <c r="E2269" i="14"/>
  <c r="H2280" i="9"/>
  <c r="B2269" i="14"/>
  <c r="D2269" i="14"/>
  <c r="C2269" i="14"/>
  <c r="C2281" i="9"/>
  <c r="B2281" i="9"/>
  <c r="D2281" i="9"/>
  <c r="I2280" i="9"/>
  <c r="E2269" i="10"/>
  <c r="B2270" i="13"/>
  <c r="B2270" i="42" s="1"/>
  <c r="D2269" i="12"/>
  <c r="C2269" i="12"/>
  <c r="B2269" i="12"/>
  <c r="Z2857" i="1" l="1"/>
  <c r="AR2856" i="1"/>
  <c r="R3496" i="1"/>
  <c r="K4335" i="1"/>
  <c r="M4334" i="1"/>
  <c r="T4119" i="1"/>
  <c r="AG2275" i="1"/>
  <c r="D2271" i="19"/>
  <c r="N2271" i="19" s="1"/>
  <c r="C2271" i="19"/>
  <c r="M2271" i="19" s="1"/>
  <c r="D2271" i="20"/>
  <c r="N2271" i="20" s="1"/>
  <c r="C2271" i="20"/>
  <c r="M2271" i="20" s="1"/>
  <c r="E2281" i="42"/>
  <c r="F2270" i="43"/>
  <c r="D2270" i="10"/>
  <c r="D2270" i="43" s="1"/>
  <c r="C2270" i="10"/>
  <c r="C2270" i="43" s="1"/>
  <c r="F2271" i="42"/>
  <c r="D2271" i="13"/>
  <c r="D2271" i="42" s="1"/>
  <c r="C2271" i="13"/>
  <c r="C2271" i="42" s="1"/>
  <c r="B2269" i="43"/>
  <c r="I2269" i="43" s="1"/>
  <c r="J2269" i="10"/>
  <c r="H2269" i="10"/>
  <c r="H2281" i="9"/>
  <c r="E2273" i="43"/>
  <c r="O2271" i="19"/>
  <c r="B2272" i="19"/>
  <c r="L2272" i="19" s="1"/>
  <c r="E2272" i="19"/>
  <c r="E2270" i="11"/>
  <c r="B2270" i="11"/>
  <c r="C2270" i="11"/>
  <c r="D2270" i="11"/>
  <c r="F2281" i="9"/>
  <c r="G2281" i="9"/>
  <c r="C2270" i="14"/>
  <c r="D2270" i="14"/>
  <c r="B2270" i="14"/>
  <c r="E2272" i="20"/>
  <c r="B2270" i="10"/>
  <c r="J2281" i="9"/>
  <c r="I2281" i="9"/>
  <c r="D2282" i="9"/>
  <c r="B2282" i="9"/>
  <c r="C2282" i="9"/>
  <c r="D2270" i="12"/>
  <c r="C2270" i="12"/>
  <c r="B2270" i="12"/>
  <c r="B2271" i="13"/>
  <c r="B2271" i="42" s="1"/>
  <c r="E2270" i="10"/>
  <c r="E2270" i="14"/>
  <c r="E2282" i="9"/>
  <c r="E2270" i="12"/>
  <c r="O2271" i="20"/>
  <c r="B2272" i="20"/>
  <c r="L2272" i="20" s="1"/>
  <c r="E2271" i="13"/>
  <c r="Z2858" i="1" l="1"/>
  <c r="AR2857" i="1"/>
  <c r="K4336" i="1"/>
  <c r="M4335" i="1"/>
  <c r="R3497" i="1"/>
  <c r="T4120" i="1"/>
  <c r="AG2276" i="1"/>
  <c r="D2272" i="20"/>
  <c r="N2272" i="20" s="1"/>
  <c r="C2272" i="20"/>
  <c r="M2272" i="20" s="1"/>
  <c r="D2272" i="19"/>
  <c r="N2272" i="19" s="1"/>
  <c r="C2272" i="19"/>
  <c r="M2272" i="19" s="1"/>
  <c r="E2282" i="42"/>
  <c r="B2270" i="43"/>
  <c r="I2270" i="43" s="1"/>
  <c r="J2270" i="10"/>
  <c r="H2270" i="10"/>
  <c r="F2272" i="42"/>
  <c r="D2272" i="13"/>
  <c r="D2272" i="42" s="1"/>
  <c r="C2272" i="13"/>
  <c r="C2272" i="42" s="1"/>
  <c r="F2271" i="43"/>
  <c r="D2271" i="10"/>
  <c r="D2271" i="43" s="1"/>
  <c r="C2271" i="10"/>
  <c r="C2271" i="43" s="1"/>
  <c r="E2274" i="43"/>
  <c r="H2282" i="9"/>
  <c r="C2271" i="11"/>
  <c r="D2271" i="11"/>
  <c r="B2271" i="11"/>
  <c r="O2272" i="19"/>
  <c r="B2273" i="19"/>
  <c r="L2273" i="19" s="1"/>
  <c r="E2271" i="11"/>
  <c r="E2273" i="19"/>
  <c r="C2283" i="9"/>
  <c r="D2283" i="9"/>
  <c r="B2283" i="9"/>
  <c r="I2282" i="9"/>
  <c r="B2271" i="14"/>
  <c r="D2271" i="14"/>
  <c r="C2271" i="14"/>
  <c r="E2283" i="9"/>
  <c r="E2271" i="10"/>
  <c r="B2272" i="13"/>
  <c r="B2272" i="42" s="1"/>
  <c r="D2271" i="12"/>
  <c r="C2271" i="12"/>
  <c r="B2271" i="12"/>
  <c r="E2271" i="14"/>
  <c r="B2271" i="10"/>
  <c r="J2282" i="9"/>
  <c r="B2273" i="20"/>
  <c r="L2273" i="20" s="1"/>
  <c r="O2272" i="20"/>
  <c r="E2272" i="13"/>
  <c r="E2271" i="12"/>
  <c r="G2282" i="9"/>
  <c r="F2282" i="9"/>
  <c r="E2273" i="20"/>
  <c r="Z2859" i="1" l="1"/>
  <c r="AR2858" i="1"/>
  <c r="R3498" i="1"/>
  <c r="K4337" i="1"/>
  <c r="M4336" i="1"/>
  <c r="T4121" i="1"/>
  <c r="AG2277" i="1"/>
  <c r="D2273" i="19"/>
  <c r="N2273" i="19" s="1"/>
  <c r="C2273" i="19"/>
  <c r="M2273" i="19" s="1"/>
  <c r="D2273" i="20"/>
  <c r="N2273" i="20" s="1"/>
  <c r="C2273" i="20"/>
  <c r="M2273" i="20" s="1"/>
  <c r="E2283" i="42"/>
  <c r="B2271" i="43"/>
  <c r="I2271" i="43" s="1"/>
  <c r="J2271" i="10"/>
  <c r="H2271" i="10"/>
  <c r="F2272" i="43"/>
  <c r="D2272" i="10"/>
  <c r="D2272" i="43" s="1"/>
  <c r="C2272" i="10"/>
  <c r="C2272" i="43" s="1"/>
  <c r="F2273" i="42"/>
  <c r="D2273" i="13"/>
  <c r="D2273" i="42" s="1"/>
  <c r="C2273" i="13"/>
  <c r="C2273" i="42" s="1"/>
  <c r="E2275" i="43"/>
  <c r="B2274" i="19"/>
  <c r="L2274" i="19" s="1"/>
  <c r="O2273" i="19"/>
  <c r="E2272" i="11"/>
  <c r="E2274" i="19"/>
  <c r="H2283" i="9"/>
  <c r="C2272" i="11"/>
  <c r="B2272" i="11"/>
  <c r="D2272" i="11"/>
  <c r="B2274" i="20"/>
  <c r="L2274" i="20" s="1"/>
  <c r="O2273" i="20"/>
  <c r="B2273" i="13"/>
  <c r="B2273" i="42" s="1"/>
  <c r="F2283" i="9"/>
  <c r="G2283" i="9"/>
  <c r="D2272" i="14"/>
  <c r="B2272" i="14"/>
  <c r="C2272" i="14"/>
  <c r="E2284" i="9"/>
  <c r="E2273" i="13"/>
  <c r="E2272" i="14"/>
  <c r="E2272" i="10"/>
  <c r="E2274" i="20"/>
  <c r="B2272" i="12"/>
  <c r="D2272" i="12"/>
  <c r="C2272" i="12"/>
  <c r="E2272" i="12"/>
  <c r="B2272" i="10"/>
  <c r="B2284" i="9"/>
  <c r="D2284" i="9"/>
  <c r="C2284" i="9"/>
  <c r="J2283" i="9"/>
  <c r="I2283" i="9"/>
  <c r="Z2860" i="1" l="1"/>
  <c r="AR2859" i="1"/>
  <c r="M4337" i="1"/>
  <c r="K4338" i="1"/>
  <c r="R3499" i="1"/>
  <c r="T4122" i="1"/>
  <c r="AG2278" i="1"/>
  <c r="D2274" i="20"/>
  <c r="N2274" i="20" s="1"/>
  <c r="C2274" i="20"/>
  <c r="M2274" i="20" s="1"/>
  <c r="D2274" i="19"/>
  <c r="N2274" i="19" s="1"/>
  <c r="C2274" i="19"/>
  <c r="M2274" i="19" s="1"/>
  <c r="E2284" i="42"/>
  <c r="B2272" i="43"/>
  <c r="I2272" i="43" s="1"/>
  <c r="J2272" i="10"/>
  <c r="H2272" i="10"/>
  <c r="F2273" i="43"/>
  <c r="D2273" i="10"/>
  <c r="D2273" i="43" s="1"/>
  <c r="C2273" i="10"/>
  <c r="C2273" i="43" s="1"/>
  <c r="F2274" i="42"/>
  <c r="D2274" i="13"/>
  <c r="D2274" i="42" s="1"/>
  <c r="C2274" i="13"/>
  <c r="C2274" i="42" s="1"/>
  <c r="E2276" i="43"/>
  <c r="E2275" i="19"/>
  <c r="E2273" i="11"/>
  <c r="B2275" i="19"/>
  <c r="L2275" i="19" s="1"/>
  <c r="O2274" i="19"/>
  <c r="D2273" i="11"/>
  <c r="C2273" i="11"/>
  <c r="B2273" i="11"/>
  <c r="G2284" i="9"/>
  <c r="F2284" i="9"/>
  <c r="H2284" i="9"/>
  <c r="B2273" i="10"/>
  <c r="E2274" i="13"/>
  <c r="E2275" i="20"/>
  <c r="B2273" i="14"/>
  <c r="C2273" i="14"/>
  <c r="D2273" i="14"/>
  <c r="E2273" i="10"/>
  <c r="E2273" i="14"/>
  <c r="D2273" i="12"/>
  <c r="B2273" i="12"/>
  <c r="C2273" i="12"/>
  <c r="E2285" i="9"/>
  <c r="E2273" i="12"/>
  <c r="B2275" i="20"/>
  <c r="L2275" i="20" s="1"/>
  <c r="O2274" i="20"/>
  <c r="B2274" i="13"/>
  <c r="B2274" i="42" s="1"/>
  <c r="D2285" i="9"/>
  <c r="B2285" i="9"/>
  <c r="I2284" i="9"/>
  <c r="C2285" i="9"/>
  <c r="J2284" i="9"/>
  <c r="Z2861" i="1" l="1"/>
  <c r="AR2860" i="1"/>
  <c r="R3500" i="1"/>
  <c r="K4339" i="1"/>
  <c r="M4338" i="1"/>
  <c r="T4123" i="1"/>
  <c r="AG2279" i="1"/>
  <c r="D2275" i="19"/>
  <c r="N2275" i="19" s="1"/>
  <c r="C2275" i="19"/>
  <c r="M2275" i="19" s="1"/>
  <c r="D2275" i="20"/>
  <c r="N2275" i="20" s="1"/>
  <c r="C2275" i="20"/>
  <c r="M2275" i="20" s="1"/>
  <c r="E2285" i="42"/>
  <c r="B2273" i="43"/>
  <c r="I2273" i="43" s="1"/>
  <c r="J2273" i="10"/>
  <c r="H2273" i="10"/>
  <c r="F2274" i="43"/>
  <c r="D2274" i="10"/>
  <c r="D2274" i="43" s="1"/>
  <c r="C2274" i="10"/>
  <c r="C2274" i="43" s="1"/>
  <c r="F2275" i="42"/>
  <c r="D2275" i="13"/>
  <c r="D2275" i="42" s="1"/>
  <c r="C2275" i="13"/>
  <c r="C2275" i="42" s="1"/>
  <c r="E2277" i="43"/>
  <c r="E2274" i="11"/>
  <c r="O2275" i="19"/>
  <c r="B2276" i="19"/>
  <c r="L2276" i="19" s="1"/>
  <c r="D2274" i="11"/>
  <c r="B2274" i="11"/>
  <c r="C2274" i="11"/>
  <c r="E2276" i="19"/>
  <c r="H2285" i="9"/>
  <c r="F2285" i="9"/>
  <c r="G2285" i="9"/>
  <c r="B2274" i="10"/>
  <c r="D2286" i="9"/>
  <c r="I2285" i="9"/>
  <c r="J2285" i="9"/>
  <c r="C2286" i="9"/>
  <c r="B2286" i="9"/>
  <c r="E2274" i="14"/>
  <c r="E2274" i="10"/>
  <c r="O2275" i="20"/>
  <c r="B2276" i="20"/>
  <c r="L2276" i="20" s="1"/>
  <c r="E2275" i="13"/>
  <c r="E2274" i="12"/>
  <c r="B2274" i="14"/>
  <c r="C2274" i="14"/>
  <c r="D2274" i="14"/>
  <c r="B2275" i="13"/>
  <c r="B2275" i="42" s="1"/>
  <c r="B2274" i="12"/>
  <c r="C2274" i="12"/>
  <c r="D2274" i="12"/>
  <c r="E2286" i="9"/>
  <c r="E2276" i="20"/>
  <c r="Z2862" i="1" l="1"/>
  <c r="AR2861" i="1"/>
  <c r="M4339" i="1"/>
  <c r="K4340" i="1"/>
  <c r="R3501" i="1"/>
  <c r="T4124" i="1"/>
  <c r="AG2280" i="1"/>
  <c r="D2276" i="19"/>
  <c r="N2276" i="19" s="1"/>
  <c r="C2276" i="19"/>
  <c r="M2276" i="19" s="1"/>
  <c r="D2276" i="20"/>
  <c r="N2276" i="20" s="1"/>
  <c r="C2276" i="20"/>
  <c r="M2276" i="20" s="1"/>
  <c r="E2286" i="42"/>
  <c r="B2274" i="43"/>
  <c r="I2274" i="43" s="1"/>
  <c r="J2274" i="10"/>
  <c r="H2274" i="10"/>
  <c r="F2275" i="43"/>
  <c r="D2275" i="10"/>
  <c r="D2275" i="43" s="1"/>
  <c r="C2275" i="10"/>
  <c r="C2275" i="43" s="1"/>
  <c r="F2276" i="42"/>
  <c r="D2276" i="13"/>
  <c r="D2276" i="42" s="1"/>
  <c r="C2276" i="13"/>
  <c r="C2276" i="42" s="1"/>
  <c r="E2278" i="43"/>
  <c r="E2277" i="19"/>
  <c r="D2275" i="11"/>
  <c r="B2275" i="11"/>
  <c r="C2275" i="11"/>
  <c r="O2276" i="19"/>
  <c r="B2277" i="19"/>
  <c r="L2277" i="19" s="1"/>
  <c r="E2275" i="11"/>
  <c r="D2287" i="9"/>
  <c r="I2286" i="9"/>
  <c r="B2287" i="9"/>
  <c r="C2287" i="9"/>
  <c r="J2286" i="9"/>
  <c r="C2275" i="12"/>
  <c r="D2275" i="12"/>
  <c r="B2275" i="12"/>
  <c r="E2276" i="13"/>
  <c r="D2275" i="14"/>
  <c r="B2275" i="14"/>
  <c r="C2275" i="14"/>
  <c r="H2286" i="9"/>
  <c r="F2286" i="9"/>
  <c r="G2286" i="9"/>
  <c r="O2276" i="20"/>
  <c r="B2277" i="20"/>
  <c r="L2277" i="20" s="1"/>
  <c r="E2287" i="9"/>
  <c r="E2275" i="12"/>
  <c r="B2275" i="10"/>
  <c r="E2277" i="20"/>
  <c r="B2276" i="13"/>
  <c r="B2276" i="42" s="1"/>
  <c r="E2275" i="10"/>
  <c r="E2275" i="14"/>
  <c r="Z2863" i="1" l="1"/>
  <c r="AR2862" i="1"/>
  <c r="R3502" i="1"/>
  <c r="M4340" i="1"/>
  <c r="K4341" i="1"/>
  <c r="T4125" i="1"/>
  <c r="AG2281" i="1"/>
  <c r="D2277" i="19"/>
  <c r="N2277" i="19" s="1"/>
  <c r="C2277" i="19"/>
  <c r="M2277" i="19" s="1"/>
  <c r="D2277" i="20"/>
  <c r="N2277" i="20" s="1"/>
  <c r="C2277" i="20"/>
  <c r="M2277" i="20" s="1"/>
  <c r="E2287" i="42"/>
  <c r="B2275" i="43"/>
  <c r="I2275" i="43" s="1"/>
  <c r="J2275" i="10"/>
  <c r="H2275" i="10"/>
  <c r="F2277" i="42"/>
  <c r="D2277" i="13"/>
  <c r="D2277" i="42" s="1"/>
  <c r="C2277" i="13"/>
  <c r="C2277" i="42" s="1"/>
  <c r="F2276" i="43"/>
  <c r="D2276" i="10"/>
  <c r="D2276" i="43" s="1"/>
  <c r="C2276" i="10"/>
  <c r="C2276" i="43" s="1"/>
  <c r="E2279" i="43"/>
  <c r="B2276" i="11"/>
  <c r="D2276" i="11"/>
  <c r="C2276" i="11"/>
  <c r="E2276" i="11"/>
  <c r="B2278" i="19"/>
  <c r="L2278" i="19" s="1"/>
  <c r="O2277" i="19"/>
  <c r="E2278" i="19"/>
  <c r="D2276" i="14"/>
  <c r="B2276" i="14"/>
  <c r="C2276" i="14"/>
  <c r="E2276" i="10"/>
  <c r="E2276" i="12"/>
  <c r="J2287" i="9"/>
  <c r="E2276" i="14"/>
  <c r="B2278" i="20"/>
  <c r="L2278" i="20" s="1"/>
  <c r="O2277" i="20"/>
  <c r="B2277" i="13"/>
  <c r="B2277" i="42" s="1"/>
  <c r="G2287" i="9"/>
  <c r="F2287" i="9"/>
  <c r="E2278" i="20"/>
  <c r="C2288" i="9"/>
  <c r="D2288" i="9"/>
  <c r="B2288" i="9"/>
  <c r="I2287" i="9"/>
  <c r="B2276" i="10"/>
  <c r="C2276" i="12"/>
  <c r="D2276" i="12"/>
  <c r="B2276" i="12"/>
  <c r="E2288" i="9"/>
  <c r="E2277" i="13"/>
  <c r="H2287" i="9"/>
  <c r="Z2864" i="1" l="1"/>
  <c r="AR2863" i="1"/>
  <c r="M4341" i="1"/>
  <c r="K4342" i="1"/>
  <c r="R3503" i="1"/>
  <c r="T4126" i="1"/>
  <c r="AG2282" i="1"/>
  <c r="D2278" i="20"/>
  <c r="N2278" i="20" s="1"/>
  <c r="C2278" i="20"/>
  <c r="M2278" i="20" s="1"/>
  <c r="D2278" i="19"/>
  <c r="N2278" i="19" s="1"/>
  <c r="C2278" i="19"/>
  <c r="M2278" i="19" s="1"/>
  <c r="E2288" i="42"/>
  <c r="F2278" i="42"/>
  <c r="D2278" i="13"/>
  <c r="D2278" i="42" s="1"/>
  <c r="C2278" i="13"/>
  <c r="C2278" i="42" s="1"/>
  <c r="B2276" i="43"/>
  <c r="I2276" i="43" s="1"/>
  <c r="J2276" i="10"/>
  <c r="H2276" i="10"/>
  <c r="F2277" i="43"/>
  <c r="D2277" i="10"/>
  <c r="D2277" i="43" s="1"/>
  <c r="C2277" i="10"/>
  <c r="C2277" i="43" s="1"/>
  <c r="E2280" i="43"/>
  <c r="O2278" i="19"/>
  <c r="B2279" i="19"/>
  <c r="L2279" i="19" s="1"/>
  <c r="E2279" i="19"/>
  <c r="B2277" i="11"/>
  <c r="C2277" i="11"/>
  <c r="D2277" i="11"/>
  <c r="E2277" i="11"/>
  <c r="H2288" i="9"/>
  <c r="E2278" i="13"/>
  <c r="E2277" i="14"/>
  <c r="D2277" i="12"/>
  <c r="B2277" i="12"/>
  <c r="C2277" i="12"/>
  <c r="E2277" i="10"/>
  <c r="D2289" i="9"/>
  <c r="J2288" i="9"/>
  <c r="C2289" i="9"/>
  <c r="I2288" i="9"/>
  <c r="B2289" i="9"/>
  <c r="B2279" i="20"/>
  <c r="L2279" i="20" s="1"/>
  <c r="O2278" i="20"/>
  <c r="E2277" i="12"/>
  <c r="B2278" i="13"/>
  <c r="B2278" i="42" s="1"/>
  <c r="E2289" i="9"/>
  <c r="G2288" i="9"/>
  <c r="F2288" i="9"/>
  <c r="E2279" i="20"/>
  <c r="D2277" i="14"/>
  <c r="B2277" i="14"/>
  <c r="C2277" i="14"/>
  <c r="B2277" i="10"/>
  <c r="Z2865" i="1" l="1"/>
  <c r="AR2864" i="1"/>
  <c r="R3504" i="1"/>
  <c r="M4342" i="1"/>
  <c r="K4343" i="1"/>
  <c r="T4127" i="1"/>
  <c r="AG2283" i="1"/>
  <c r="D2279" i="20"/>
  <c r="N2279" i="20" s="1"/>
  <c r="C2279" i="20"/>
  <c r="M2279" i="20" s="1"/>
  <c r="D2279" i="19"/>
  <c r="N2279" i="19" s="1"/>
  <c r="C2279" i="19"/>
  <c r="M2279" i="19" s="1"/>
  <c r="E2289" i="42"/>
  <c r="F2278" i="43"/>
  <c r="D2278" i="10"/>
  <c r="D2278" i="43" s="1"/>
  <c r="C2278" i="10"/>
  <c r="C2278" i="43" s="1"/>
  <c r="F2279" i="42"/>
  <c r="D2279" i="13"/>
  <c r="D2279" i="42" s="1"/>
  <c r="C2279" i="13"/>
  <c r="C2279" i="42" s="1"/>
  <c r="B2277" i="43"/>
  <c r="I2277" i="43" s="1"/>
  <c r="J2277" i="10"/>
  <c r="H2277" i="10"/>
  <c r="E2281" i="43"/>
  <c r="D2278" i="11"/>
  <c r="C2278" i="11"/>
  <c r="B2278" i="11"/>
  <c r="E2278" i="11"/>
  <c r="B2280" i="19"/>
  <c r="L2280" i="19" s="1"/>
  <c r="O2279" i="19"/>
  <c r="E2280" i="19"/>
  <c r="H2289" i="9"/>
  <c r="E2278" i="10"/>
  <c r="E2278" i="12"/>
  <c r="E2280" i="20"/>
  <c r="C2290" i="9"/>
  <c r="I2289" i="9"/>
  <c r="B2290" i="9"/>
  <c r="D2290" i="9"/>
  <c r="J2289" i="9"/>
  <c r="F2289" i="9"/>
  <c r="G2289" i="9"/>
  <c r="C2278" i="14"/>
  <c r="B2278" i="14"/>
  <c r="D2278" i="14"/>
  <c r="B2278" i="12"/>
  <c r="D2278" i="12"/>
  <c r="C2278" i="12"/>
  <c r="B2279" i="13"/>
  <c r="B2279" i="42" s="1"/>
  <c r="O2279" i="20"/>
  <c r="B2280" i="20"/>
  <c r="L2280" i="20" s="1"/>
  <c r="E2290" i="9"/>
  <c r="B2278" i="10"/>
  <c r="E2278" i="14"/>
  <c r="E2279" i="13"/>
  <c r="Z2866" i="1" l="1"/>
  <c r="AR2865" i="1"/>
  <c r="M4343" i="1"/>
  <c r="K4344" i="1"/>
  <c r="R3505" i="1"/>
  <c r="T4128" i="1"/>
  <c r="AG2284" i="1"/>
  <c r="D2280" i="19"/>
  <c r="N2280" i="19" s="1"/>
  <c r="C2280" i="19"/>
  <c r="M2280" i="19" s="1"/>
  <c r="D2280" i="20"/>
  <c r="N2280" i="20" s="1"/>
  <c r="C2280" i="20"/>
  <c r="M2280" i="20" s="1"/>
  <c r="E2290" i="42"/>
  <c r="F2280" i="42"/>
  <c r="D2280" i="13"/>
  <c r="D2280" i="42" s="1"/>
  <c r="C2280" i="13"/>
  <c r="C2280" i="42" s="1"/>
  <c r="F2279" i="43"/>
  <c r="D2279" i="10"/>
  <c r="D2279" i="43" s="1"/>
  <c r="C2279" i="10"/>
  <c r="C2279" i="43" s="1"/>
  <c r="B2278" i="43"/>
  <c r="I2278" i="43" s="1"/>
  <c r="J2278" i="10"/>
  <c r="H2278" i="10"/>
  <c r="E2282" i="43"/>
  <c r="B2281" i="19"/>
  <c r="L2281" i="19" s="1"/>
  <c r="O2280" i="19"/>
  <c r="E2281" i="19"/>
  <c r="E2279" i="11"/>
  <c r="D2279" i="11"/>
  <c r="C2279" i="11"/>
  <c r="B2279" i="11"/>
  <c r="E2280" i="13"/>
  <c r="E2291" i="9"/>
  <c r="E2279" i="12"/>
  <c r="H2290" i="9"/>
  <c r="O2280" i="20"/>
  <c r="B2281" i="20"/>
  <c r="L2281" i="20" s="1"/>
  <c r="D2279" i="12"/>
  <c r="C2279" i="12"/>
  <c r="B2279" i="12"/>
  <c r="C2279" i="14"/>
  <c r="D2279" i="14"/>
  <c r="B2279" i="14"/>
  <c r="G2290" i="9"/>
  <c r="F2290" i="9"/>
  <c r="E2281" i="20"/>
  <c r="E2279" i="10"/>
  <c r="B2280" i="13"/>
  <c r="B2280" i="42" s="1"/>
  <c r="E2279" i="14"/>
  <c r="B2291" i="9"/>
  <c r="D2291" i="9"/>
  <c r="J2290" i="9"/>
  <c r="C2291" i="9"/>
  <c r="I2290" i="9"/>
  <c r="B2279" i="10"/>
  <c r="Z2867" i="1" l="1"/>
  <c r="AR2866" i="1"/>
  <c r="R3506" i="1"/>
  <c r="K4345" i="1"/>
  <c r="M4344" i="1"/>
  <c r="T4129" i="1"/>
  <c r="AG2285" i="1"/>
  <c r="D2281" i="20"/>
  <c r="N2281" i="20" s="1"/>
  <c r="C2281" i="20"/>
  <c r="M2281" i="20" s="1"/>
  <c r="D2281" i="19"/>
  <c r="N2281" i="19" s="1"/>
  <c r="C2281" i="19"/>
  <c r="M2281" i="19" s="1"/>
  <c r="E2291" i="42"/>
  <c r="F2280" i="43"/>
  <c r="D2280" i="10"/>
  <c r="D2280" i="43" s="1"/>
  <c r="C2280" i="10"/>
  <c r="C2280" i="43" s="1"/>
  <c r="F2281" i="42"/>
  <c r="D2281" i="13"/>
  <c r="D2281" i="42" s="1"/>
  <c r="C2281" i="13"/>
  <c r="C2281" i="42" s="1"/>
  <c r="B2279" i="43"/>
  <c r="I2279" i="43" s="1"/>
  <c r="J2279" i="10"/>
  <c r="H2279" i="10"/>
  <c r="E2283" i="43"/>
  <c r="E2280" i="11"/>
  <c r="B2282" i="19"/>
  <c r="L2282" i="19" s="1"/>
  <c r="O2281" i="19"/>
  <c r="C2280" i="11"/>
  <c r="B2280" i="11"/>
  <c r="D2280" i="11"/>
  <c r="E2282" i="19"/>
  <c r="F2291" i="9"/>
  <c r="G2291" i="9"/>
  <c r="E2280" i="10"/>
  <c r="C2280" i="12"/>
  <c r="B2280" i="12"/>
  <c r="D2280" i="12"/>
  <c r="E2292" i="9"/>
  <c r="H2291" i="9"/>
  <c r="B2280" i="14"/>
  <c r="D2280" i="14"/>
  <c r="C2280" i="14"/>
  <c r="E2280" i="12"/>
  <c r="E2280" i="14"/>
  <c r="O2281" i="20"/>
  <c r="B2282" i="20"/>
  <c r="L2282" i="20" s="1"/>
  <c r="B2281" i="13"/>
  <c r="B2281" i="42" s="1"/>
  <c r="B2280" i="10"/>
  <c r="E2282" i="20"/>
  <c r="D2292" i="9"/>
  <c r="C2292" i="9"/>
  <c r="B2292" i="9"/>
  <c r="J2291" i="9"/>
  <c r="I2291" i="9"/>
  <c r="E2281" i="13"/>
  <c r="Z2868" i="1" l="1"/>
  <c r="AR2867" i="1"/>
  <c r="K4346" i="1"/>
  <c r="M4345" i="1"/>
  <c r="R3507" i="1"/>
  <c r="T4130" i="1"/>
  <c r="AG2286" i="1"/>
  <c r="J2292" i="9"/>
  <c r="D2282" i="20"/>
  <c r="N2282" i="20" s="1"/>
  <c r="C2282" i="20"/>
  <c r="M2282" i="20" s="1"/>
  <c r="D2282" i="19"/>
  <c r="N2282" i="19" s="1"/>
  <c r="C2282" i="19"/>
  <c r="M2282" i="19" s="1"/>
  <c r="E2292" i="42"/>
  <c r="F2281" i="43"/>
  <c r="D2281" i="10"/>
  <c r="D2281" i="43" s="1"/>
  <c r="C2281" i="10"/>
  <c r="C2281" i="43" s="1"/>
  <c r="F2282" i="42"/>
  <c r="D2282" i="13"/>
  <c r="D2282" i="42" s="1"/>
  <c r="C2282" i="13"/>
  <c r="C2282" i="42" s="1"/>
  <c r="B2280" i="43"/>
  <c r="I2280" i="43" s="1"/>
  <c r="J2280" i="10"/>
  <c r="H2280" i="10"/>
  <c r="H2292" i="9"/>
  <c r="E2284" i="43"/>
  <c r="O2282" i="19"/>
  <c r="B2283" i="19"/>
  <c r="L2283" i="19" s="1"/>
  <c r="E2283" i="19"/>
  <c r="D2281" i="11"/>
  <c r="C2281" i="11"/>
  <c r="B2281" i="11"/>
  <c r="E2281" i="11"/>
  <c r="O2282" i="20"/>
  <c r="B2283" i="20"/>
  <c r="L2283" i="20" s="1"/>
  <c r="E2281" i="14"/>
  <c r="E2281" i="12"/>
  <c r="E2293" i="9"/>
  <c r="E2281" i="10"/>
  <c r="E2283" i="20"/>
  <c r="D2281" i="12"/>
  <c r="B2281" i="12"/>
  <c r="C2281" i="12"/>
  <c r="B2282" i="13"/>
  <c r="B2282" i="42" s="1"/>
  <c r="F2292" i="9"/>
  <c r="G2292" i="9"/>
  <c r="B2281" i="14"/>
  <c r="D2281" i="14"/>
  <c r="C2281" i="14"/>
  <c r="E2282" i="13"/>
  <c r="B2293" i="9"/>
  <c r="D2293" i="9"/>
  <c r="C2293" i="9"/>
  <c r="I2292" i="9"/>
  <c r="B2281" i="10"/>
  <c r="Z2869" i="1" l="1"/>
  <c r="AR2868" i="1"/>
  <c r="R3508" i="1"/>
  <c r="K4347" i="1"/>
  <c r="M4346" i="1"/>
  <c r="T4131" i="1"/>
  <c r="AG2287" i="1"/>
  <c r="E2283" i="13" s="1"/>
  <c r="D2283" i="20"/>
  <c r="N2283" i="20" s="1"/>
  <c r="C2283" i="20"/>
  <c r="M2283" i="20" s="1"/>
  <c r="D2283" i="19"/>
  <c r="N2283" i="19" s="1"/>
  <c r="C2283" i="19"/>
  <c r="M2283" i="19" s="1"/>
  <c r="E2293" i="42"/>
  <c r="B2281" i="43"/>
  <c r="I2281" i="43" s="1"/>
  <c r="J2281" i="10"/>
  <c r="H2281" i="10"/>
  <c r="F2282" i="43"/>
  <c r="D2282" i="10"/>
  <c r="D2282" i="43" s="1"/>
  <c r="C2282" i="10"/>
  <c r="C2282" i="43" s="1"/>
  <c r="F2283" i="42"/>
  <c r="D2283" i="13"/>
  <c r="D2283" i="42" s="1"/>
  <c r="C2283" i="13"/>
  <c r="C2283" i="42" s="1"/>
  <c r="E2285" i="43"/>
  <c r="B2282" i="11"/>
  <c r="D2282" i="11"/>
  <c r="C2282" i="11"/>
  <c r="E2282" i="11"/>
  <c r="O2283" i="19"/>
  <c r="B2284" i="19"/>
  <c r="L2284" i="19" s="1"/>
  <c r="E2284" i="19"/>
  <c r="H2293" i="9"/>
  <c r="E2282" i="10"/>
  <c r="B2294" i="9"/>
  <c r="C2294" i="9"/>
  <c r="D2294" i="9"/>
  <c r="I2293" i="9"/>
  <c r="J2293" i="9"/>
  <c r="E2282" i="12"/>
  <c r="F2293" i="9"/>
  <c r="G2293" i="9"/>
  <c r="B2282" i="10"/>
  <c r="E2294" i="9"/>
  <c r="B2282" i="14"/>
  <c r="D2282" i="14"/>
  <c r="C2282" i="14"/>
  <c r="B2283" i="13"/>
  <c r="B2283" i="42" s="1"/>
  <c r="B2284" i="20"/>
  <c r="L2284" i="20" s="1"/>
  <c r="O2283" i="20"/>
  <c r="E2282" i="14"/>
  <c r="E2284" i="20"/>
  <c r="B2282" i="12"/>
  <c r="C2282" i="12"/>
  <c r="D2282" i="12"/>
  <c r="Z2870" i="1" l="1"/>
  <c r="AR2869" i="1"/>
  <c r="M4347" i="1"/>
  <c r="K4348" i="1"/>
  <c r="R3509" i="1"/>
  <c r="T4132" i="1"/>
  <c r="AG2288" i="1"/>
  <c r="D2284" i="20"/>
  <c r="N2284" i="20" s="1"/>
  <c r="C2284" i="20"/>
  <c r="M2284" i="20" s="1"/>
  <c r="D2284" i="19"/>
  <c r="N2284" i="19" s="1"/>
  <c r="C2284" i="19"/>
  <c r="M2284" i="19" s="1"/>
  <c r="E2294" i="42"/>
  <c r="F2284" i="42"/>
  <c r="D2284" i="13"/>
  <c r="D2284" i="42" s="1"/>
  <c r="C2284" i="13"/>
  <c r="C2284" i="42" s="1"/>
  <c r="F2283" i="43"/>
  <c r="D2283" i="10"/>
  <c r="D2283" i="43" s="1"/>
  <c r="C2283" i="10"/>
  <c r="C2283" i="43" s="1"/>
  <c r="B2282" i="43"/>
  <c r="I2282" i="43" s="1"/>
  <c r="J2282" i="10"/>
  <c r="H2282" i="10"/>
  <c r="E2286" i="43"/>
  <c r="B2285" i="19"/>
  <c r="L2285" i="19" s="1"/>
  <c r="O2284" i="19"/>
  <c r="E2285" i="19"/>
  <c r="E2283" i="11"/>
  <c r="C2283" i="11"/>
  <c r="B2283" i="11"/>
  <c r="D2283" i="11"/>
  <c r="H2294" i="9"/>
  <c r="J2294" i="9"/>
  <c r="D2295" i="9"/>
  <c r="I2294" i="9"/>
  <c r="B2295" i="9"/>
  <c r="C2295" i="9"/>
  <c r="E2284" i="13"/>
  <c r="G2294" i="9"/>
  <c r="F2294" i="9"/>
  <c r="O2284" i="20"/>
  <c r="B2285" i="20"/>
  <c r="L2285" i="20" s="1"/>
  <c r="E2295" i="9"/>
  <c r="B2283" i="10"/>
  <c r="E2285" i="20"/>
  <c r="B2283" i="14"/>
  <c r="C2283" i="14"/>
  <c r="D2283" i="14"/>
  <c r="B2284" i="13"/>
  <c r="B2284" i="42" s="1"/>
  <c r="C2283" i="12"/>
  <c r="D2283" i="12"/>
  <c r="B2283" i="12"/>
  <c r="E2283" i="10"/>
  <c r="E2283" i="14"/>
  <c r="E2283" i="12"/>
  <c r="Z2871" i="1" l="1"/>
  <c r="AR2870" i="1"/>
  <c r="R3510" i="1"/>
  <c r="M4348" i="1"/>
  <c r="K4349" i="1"/>
  <c r="T4133" i="1"/>
  <c r="AG2289" i="1"/>
  <c r="D2285" i="19"/>
  <c r="N2285" i="19" s="1"/>
  <c r="C2285" i="19"/>
  <c r="M2285" i="19" s="1"/>
  <c r="D2285" i="20"/>
  <c r="N2285" i="20" s="1"/>
  <c r="C2285" i="20"/>
  <c r="M2285" i="20" s="1"/>
  <c r="E2295" i="42"/>
  <c r="F2285" i="42"/>
  <c r="D2285" i="13"/>
  <c r="D2285" i="42" s="1"/>
  <c r="C2285" i="13"/>
  <c r="C2285" i="42" s="1"/>
  <c r="F2284" i="43"/>
  <c r="D2284" i="10"/>
  <c r="D2284" i="43" s="1"/>
  <c r="C2284" i="10"/>
  <c r="C2284" i="43" s="1"/>
  <c r="B2283" i="43"/>
  <c r="I2283" i="43" s="1"/>
  <c r="J2283" i="10"/>
  <c r="H2283" i="10"/>
  <c r="E2287" i="43"/>
  <c r="C2284" i="11"/>
  <c r="B2284" i="11"/>
  <c r="D2284" i="11"/>
  <c r="E2284" i="11"/>
  <c r="O2285" i="19"/>
  <c r="B2286" i="19"/>
  <c r="L2286" i="19" s="1"/>
  <c r="J2295" i="9"/>
  <c r="E2286" i="19"/>
  <c r="B2284" i="10"/>
  <c r="B2284" i="14"/>
  <c r="C2284" i="14"/>
  <c r="D2284" i="14"/>
  <c r="E2284" i="12"/>
  <c r="O2285" i="20"/>
  <c r="B2286" i="20"/>
  <c r="L2286" i="20" s="1"/>
  <c r="E2284" i="10"/>
  <c r="E2286" i="20"/>
  <c r="D2296" i="9"/>
  <c r="B2296" i="9"/>
  <c r="C2296" i="9"/>
  <c r="G2295" i="9"/>
  <c r="F2295" i="9"/>
  <c r="E2284" i="14"/>
  <c r="B2285" i="13"/>
  <c r="B2285" i="42" s="1"/>
  <c r="C2284" i="12"/>
  <c r="B2284" i="12"/>
  <c r="D2284" i="12"/>
  <c r="E2296" i="9"/>
  <c r="E2285" i="13"/>
  <c r="I2295" i="9"/>
  <c r="H2295" i="9"/>
  <c r="Z2872" i="1" l="1"/>
  <c r="AR2871" i="1"/>
  <c r="K4350" i="1"/>
  <c r="M4349" i="1"/>
  <c r="R3511" i="1"/>
  <c r="T4134" i="1"/>
  <c r="AG2290" i="1"/>
  <c r="D2286" i="20"/>
  <c r="N2286" i="20" s="1"/>
  <c r="C2286" i="20"/>
  <c r="M2286" i="20" s="1"/>
  <c r="D2286" i="19"/>
  <c r="N2286" i="19" s="1"/>
  <c r="C2286" i="19"/>
  <c r="M2286" i="19" s="1"/>
  <c r="E2296" i="42"/>
  <c r="B2284" i="43"/>
  <c r="I2284" i="43" s="1"/>
  <c r="J2284" i="10"/>
  <c r="H2284" i="10"/>
  <c r="F2285" i="43"/>
  <c r="D2285" i="10"/>
  <c r="D2285" i="43" s="1"/>
  <c r="C2285" i="10"/>
  <c r="C2285" i="43" s="1"/>
  <c r="F2286" i="42"/>
  <c r="D2286" i="13"/>
  <c r="D2286" i="42" s="1"/>
  <c r="C2286" i="13"/>
  <c r="C2286" i="42" s="1"/>
  <c r="E2288" i="43"/>
  <c r="E2287" i="19"/>
  <c r="E2285" i="11"/>
  <c r="O2286" i="19"/>
  <c r="B2287" i="19"/>
  <c r="L2287" i="19" s="1"/>
  <c r="D2285" i="11"/>
  <c r="C2285" i="11"/>
  <c r="B2285" i="11"/>
  <c r="H2296" i="9"/>
  <c r="B2297" i="9"/>
  <c r="D2297" i="9"/>
  <c r="I2296" i="9"/>
  <c r="C2297" i="9"/>
  <c r="J2296" i="9"/>
  <c r="F2296" i="9"/>
  <c r="G2296" i="9"/>
  <c r="B2285" i="10"/>
  <c r="E2285" i="12"/>
  <c r="B2286" i="13"/>
  <c r="B2286" i="42" s="1"/>
  <c r="E2297" i="9"/>
  <c r="E2285" i="14"/>
  <c r="E2285" i="10"/>
  <c r="C2285" i="12"/>
  <c r="B2285" i="12"/>
  <c r="D2285" i="12"/>
  <c r="E2286" i="13"/>
  <c r="O2286" i="20"/>
  <c r="B2287" i="20"/>
  <c r="L2287" i="20" s="1"/>
  <c r="C2285" i="14"/>
  <c r="D2285" i="14"/>
  <c r="B2285" i="14"/>
  <c r="E2287" i="20"/>
  <c r="Z2873" i="1" l="1"/>
  <c r="AR2872" i="1"/>
  <c r="R3512" i="1"/>
  <c r="M4350" i="1"/>
  <c r="K4351" i="1"/>
  <c r="T4135" i="1"/>
  <c r="AG2291" i="1"/>
  <c r="D2287" i="20"/>
  <c r="N2287" i="20" s="1"/>
  <c r="C2287" i="20"/>
  <c r="M2287" i="20" s="1"/>
  <c r="D2287" i="19"/>
  <c r="N2287" i="19" s="1"/>
  <c r="C2287" i="19"/>
  <c r="M2287" i="19" s="1"/>
  <c r="E2297" i="42"/>
  <c r="F2287" i="42"/>
  <c r="D2287" i="13"/>
  <c r="D2287" i="42" s="1"/>
  <c r="C2287" i="13"/>
  <c r="C2287" i="42" s="1"/>
  <c r="F2286" i="43"/>
  <c r="D2286" i="10"/>
  <c r="D2286" i="43" s="1"/>
  <c r="C2286" i="10"/>
  <c r="C2286" i="43" s="1"/>
  <c r="B2285" i="43"/>
  <c r="I2285" i="43" s="1"/>
  <c r="J2285" i="10"/>
  <c r="H2285" i="10"/>
  <c r="E2289" i="43"/>
  <c r="E2286" i="11"/>
  <c r="O2287" i="19"/>
  <c r="B2288" i="19"/>
  <c r="L2288" i="19" s="1"/>
  <c r="C2286" i="11"/>
  <c r="B2286" i="11"/>
  <c r="D2286" i="11"/>
  <c r="E2288" i="19"/>
  <c r="E2287" i="13"/>
  <c r="B2286" i="10"/>
  <c r="E2286" i="14"/>
  <c r="E2298" i="9"/>
  <c r="J2297" i="9"/>
  <c r="E2286" i="10"/>
  <c r="C2286" i="12"/>
  <c r="B2286" i="12"/>
  <c r="D2286" i="12"/>
  <c r="B2288" i="20"/>
  <c r="L2288" i="20" s="1"/>
  <c r="O2287" i="20"/>
  <c r="E2286" i="12"/>
  <c r="H2297" i="9"/>
  <c r="E2288" i="20"/>
  <c r="B2287" i="13"/>
  <c r="B2287" i="42" s="1"/>
  <c r="C2286" i="14"/>
  <c r="D2286" i="14"/>
  <c r="B2286" i="14"/>
  <c r="B2298" i="9"/>
  <c r="D2298" i="9"/>
  <c r="C2298" i="9"/>
  <c r="I2297" i="9"/>
  <c r="F2297" i="9"/>
  <c r="G2297" i="9"/>
  <c r="Z2874" i="1" l="1"/>
  <c r="AR2873" i="1"/>
  <c r="K4352" i="1"/>
  <c r="M4351" i="1"/>
  <c r="R3513" i="1"/>
  <c r="T4136" i="1"/>
  <c r="AG2292" i="1"/>
  <c r="D2288" i="19"/>
  <c r="N2288" i="19" s="1"/>
  <c r="C2288" i="19"/>
  <c r="M2288" i="19" s="1"/>
  <c r="D2288" i="20"/>
  <c r="N2288" i="20" s="1"/>
  <c r="C2288" i="20"/>
  <c r="M2288" i="20" s="1"/>
  <c r="E2298" i="42"/>
  <c r="F2288" i="42"/>
  <c r="D2288" i="13"/>
  <c r="D2288" i="42" s="1"/>
  <c r="C2288" i="13"/>
  <c r="C2288" i="42" s="1"/>
  <c r="J2298" i="9"/>
  <c r="F2287" i="43"/>
  <c r="D2287" i="10"/>
  <c r="D2287" i="43" s="1"/>
  <c r="C2287" i="10"/>
  <c r="C2287" i="43" s="1"/>
  <c r="B2286" i="43"/>
  <c r="I2286" i="43" s="1"/>
  <c r="J2286" i="10"/>
  <c r="H2286" i="10"/>
  <c r="E2290" i="43"/>
  <c r="E2289" i="19"/>
  <c r="E2287" i="11"/>
  <c r="B2289" i="19"/>
  <c r="L2289" i="19" s="1"/>
  <c r="O2288" i="19"/>
  <c r="B2287" i="11"/>
  <c r="D2287" i="11"/>
  <c r="C2287" i="11"/>
  <c r="O2288" i="20"/>
  <c r="B2289" i="20"/>
  <c r="L2289" i="20" s="1"/>
  <c r="E2287" i="12"/>
  <c r="D2299" i="9"/>
  <c r="C2299" i="9"/>
  <c r="B2299" i="9"/>
  <c r="I2298" i="9"/>
  <c r="H2298" i="9"/>
  <c r="E2289" i="20"/>
  <c r="D2287" i="12"/>
  <c r="B2287" i="12"/>
  <c r="C2287" i="12"/>
  <c r="E2287" i="10"/>
  <c r="D2287" i="14"/>
  <c r="B2287" i="14"/>
  <c r="C2287" i="14"/>
  <c r="F2298" i="9"/>
  <c r="G2298" i="9"/>
  <c r="B2287" i="10"/>
  <c r="E2299" i="9"/>
  <c r="B2288" i="13"/>
  <c r="B2288" i="42" s="1"/>
  <c r="E2287" i="14"/>
  <c r="E2288" i="13"/>
  <c r="Z2875" i="1" l="1"/>
  <c r="AR2874" i="1"/>
  <c r="R3514" i="1"/>
  <c r="K4353" i="1"/>
  <c r="M4352" i="1"/>
  <c r="T4137" i="1"/>
  <c r="AG2293" i="1"/>
  <c r="D2289" i="20"/>
  <c r="N2289" i="20" s="1"/>
  <c r="C2289" i="20"/>
  <c r="M2289" i="20" s="1"/>
  <c r="D2289" i="19"/>
  <c r="N2289" i="19" s="1"/>
  <c r="C2289" i="19"/>
  <c r="M2289" i="19" s="1"/>
  <c r="E2299" i="42"/>
  <c r="B2287" i="43"/>
  <c r="I2287" i="43" s="1"/>
  <c r="J2287" i="10"/>
  <c r="H2287" i="10"/>
  <c r="F2289" i="42"/>
  <c r="D2289" i="13"/>
  <c r="D2289" i="42" s="1"/>
  <c r="C2289" i="13"/>
  <c r="C2289" i="42" s="1"/>
  <c r="F2288" i="43"/>
  <c r="D2288" i="10"/>
  <c r="D2288" i="43" s="1"/>
  <c r="C2288" i="10"/>
  <c r="C2288" i="43" s="1"/>
  <c r="H2299" i="9"/>
  <c r="E2291" i="43"/>
  <c r="D2288" i="11"/>
  <c r="B2288" i="11"/>
  <c r="C2288" i="11"/>
  <c r="O2289" i="19"/>
  <c r="B2290" i="19"/>
  <c r="L2290" i="19" s="1"/>
  <c r="E2288" i="11"/>
  <c r="E2290" i="19"/>
  <c r="E2289" i="13"/>
  <c r="B2300" i="9"/>
  <c r="C2300" i="9"/>
  <c r="D2300" i="9"/>
  <c r="I2299" i="9"/>
  <c r="J2299" i="9"/>
  <c r="E2288" i="10"/>
  <c r="B2288" i="10"/>
  <c r="E2288" i="14"/>
  <c r="B2288" i="14"/>
  <c r="C2288" i="14"/>
  <c r="D2288" i="14"/>
  <c r="O2289" i="20"/>
  <c r="B2290" i="20"/>
  <c r="L2290" i="20" s="1"/>
  <c r="F2299" i="9"/>
  <c r="G2299" i="9"/>
  <c r="C2288" i="12"/>
  <c r="D2288" i="12"/>
  <c r="B2288" i="12"/>
  <c r="E2300" i="9"/>
  <c r="B2289" i="13"/>
  <c r="B2289" i="42" s="1"/>
  <c r="E2290" i="20"/>
  <c r="E2288" i="12"/>
  <c r="Z2876" i="1" l="1"/>
  <c r="AR2875" i="1"/>
  <c r="M4353" i="1"/>
  <c r="K4354" i="1"/>
  <c r="R3515" i="1"/>
  <c r="T4138" i="1"/>
  <c r="AG2294" i="1"/>
  <c r="D2290" i="20"/>
  <c r="N2290" i="20" s="1"/>
  <c r="C2290" i="20"/>
  <c r="M2290" i="20" s="1"/>
  <c r="D2290" i="19"/>
  <c r="N2290" i="19" s="1"/>
  <c r="C2290" i="19"/>
  <c r="M2290" i="19" s="1"/>
  <c r="E2300" i="42"/>
  <c r="F2289" i="43"/>
  <c r="D2289" i="10"/>
  <c r="D2289" i="43" s="1"/>
  <c r="C2289" i="10"/>
  <c r="C2289" i="43" s="1"/>
  <c r="F2290" i="42"/>
  <c r="D2290" i="13"/>
  <c r="D2290" i="42" s="1"/>
  <c r="C2290" i="13"/>
  <c r="C2290" i="42" s="1"/>
  <c r="B2288" i="43"/>
  <c r="I2288" i="43" s="1"/>
  <c r="J2288" i="10"/>
  <c r="H2288" i="10"/>
  <c r="E2292" i="43"/>
  <c r="E2289" i="11"/>
  <c r="E2291" i="19"/>
  <c r="O2290" i="19"/>
  <c r="B2291" i="19"/>
  <c r="L2291" i="19" s="1"/>
  <c r="D2289" i="11"/>
  <c r="C2289" i="11"/>
  <c r="B2289" i="11"/>
  <c r="H2300" i="9"/>
  <c r="C2289" i="12"/>
  <c r="B2289" i="12"/>
  <c r="D2289" i="12"/>
  <c r="D2289" i="14"/>
  <c r="B2289" i="14"/>
  <c r="C2289" i="14"/>
  <c r="F2300" i="9"/>
  <c r="G2300" i="9"/>
  <c r="O2290" i="20"/>
  <c r="B2291" i="20"/>
  <c r="L2291" i="20" s="1"/>
  <c r="E2289" i="14"/>
  <c r="B2289" i="10"/>
  <c r="B2290" i="13"/>
  <c r="B2290" i="42" s="1"/>
  <c r="E2291" i="20"/>
  <c r="I2300" i="9"/>
  <c r="C2301" i="9"/>
  <c r="D2301" i="9"/>
  <c r="B2301" i="9"/>
  <c r="J2300" i="9"/>
  <c r="E2289" i="10"/>
  <c r="E2289" i="12"/>
  <c r="E2301" i="9"/>
  <c r="E2290" i="13"/>
  <c r="Z2877" i="1" l="1"/>
  <c r="AR2876" i="1"/>
  <c r="R3516" i="1"/>
  <c r="M4354" i="1"/>
  <c r="K4355" i="1"/>
  <c r="T4139" i="1"/>
  <c r="AG2295" i="1"/>
  <c r="D2291" i="19"/>
  <c r="N2291" i="19" s="1"/>
  <c r="C2291" i="19"/>
  <c r="M2291" i="19" s="1"/>
  <c r="D2291" i="20"/>
  <c r="N2291" i="20" s="1"/>
  <c r="C2291" i="20"/>
  <c r="M2291" i="20" s="1"/>
  <c r="E2301" i="42"/>
  <c r="B2289" i="43"/>
  <c r="I2289" i="43" s="1"/>
  <c r="J2289" i="10"/>
  <c r="H2289" i="10"/>
  <c r="F2291" i="42"/>
  <c r="D2291" i="13"/>
  <c r="D2291" i="42" s="1"/>
  <c r="C2291" i="13"/>
  <c r="C2291" i="42" s="1"/>
  <c r="F2290" i="43"/>
  <c r="D2290" i="10"/>
  <c r="D2290" i="43" s="1"/>
  <c r="C2290" i="10"/>
  <c r="C2290" i="43" s="1"/>
  <c r="E2293" i="43"/>
  <c r="E2292" i="19"/>
  <c r="D2290" i="11"/>
  <c r="B2290" i="11"/>
  <c r="C2290" i="11"/>
  <c r="B2292" i="19"/>
  <c r="L2292" i="19" s="1"/>
  <c r="O2291" i="19"/>
  <c r="E2290" i="11"/>
  <c r="E2291" i="13"/>
  <c r="B2290" i="10"/>
  <c r="B2290" i="12"/>
  <c r="D2290" i="12"/>
  <c r="C2290" i="12"/>
  <c r="B2291" i="13"/>
  <c r="B2291" i="42" s="1"/>
  <c r="B2302" i="9"/>
  <c r="D2302" i="9"/>
  <c r="C2302" i="9"/>
  <c r="J2301" i="9"/>
  <c r="E2290" i="12"/>
  <c r="F2301" i="9"/>
  <c r="G2301" i="9"/>
  <c r="O2291" i="20"/>
  <c r="B2292" i="20"/>
  <c r="L2292" i="20" s="1"/>
  <c r="C2290" i="14"/>
  <c r="D2290" i="14"/>
  <c r="B2290" i="14"/>
  <c r="E2302" i="9"/>
  <c r="E2290" i="10"/>
  <c r="I2301" i="9"/>
  <c r="H2301" i="9"/>
  <c r="E2292" i="20"/>
  <c r="E2290" i="14"/>
  <c r="Z2878" i="1" l="1"/>
  <c r="AR2877" i="1"/>
  <c r="M4355" i="1"/>
  <c r="K4356" i="1"/>
  <c r="R3517" i="1"/>
  <c r="T4140" i="1"/>
  <c r="AG2296" i="1"/>
  <c r="D2292" i="19"/>
  <c r="N2292" i="19" s="1"/>
  <c r="C2292" i="19"/>
  <c r="M2292" i="19" s="1"/>
  <c r="D2292" i="20"/>
  <c r="N2292" i="20" s="1"/>
  <c r="C2292" i="20"/>
  <c r="M2292" i="20" s="1"/>
  <c r="E2302" i="42"/>
  <c r="F2292" i="42"/>
  <c r="D2292" i="13"/>
  <c r="D2292" i="42" s="1"/>
  <c r="C2292" i="13"/>
  <c r="C2292" i="42" s="1"/>
  <c r="B2290" i="43"/>
  <c r="I2290" i="43" s="1"/>
  <c r="J2290" i="10"/>
  <c r="H2290" i="10"/>
  <c r="F2291" i="43"/>
  <c r="D2291" i="10"/>
  <c r="D2291" i="43" s="1"/>
  <c r="C2291" i="10"/>
  <c r="C2291" i="43" s="1"/>
  <c r="E2294" i="43"/>
  <c r="H2302" i="9"/>
  <c r="C2291" i="11"/>
  <c r="B2291" i="11"/>
  <c r="D2291" i="11"/>
  <c r="O2292" i="19"/>
  <c r="B2293" i="19"/>
  <c r="L2293" i="19" s="1"/>
  <c r="E2291" i="11"/>
  <c r="E2293" i="19"/>
  <c r="B2293" i="20"/>
  <c r="L2293" i="20" s="1"/>
  <c r="O2292" i="20"/>
  <c r="B2291" i="10"/>
  <c r="E2303" i="9"/>
  <c r="E2291" i="12"/>
  <c r="G2302" i="9"/>
  <c r="F2302" i="9"/>
  <c r="E2291" i="14"/>
  <c r="E2293" i="20"/>
  <c r="B2292" i="13"/>
  <c r="B2292" i="42" s="1"/>
  <c r="D2291" i="14"/>
  <c r="C2291" i="14"/>
  <c r="B2291" i="14"/>
  <c r="E2291" i="10"/>
  <c r="C2303" i="9"/>
  <c r="B2303" i="9"/>
  <c r="D2303" i="9"/>
  <c r="J2302" i="9"/>
  <c r="I2302" i="9"/>
  <c r="D2291" i="12"/>
  <c r="B2291" i="12"/>
  <c r="C2291" i="12"/>
  <c r="E2292" i="13"/>
  <c r="Z2879" i="1" l="1"/>
  <c r="AR2878" i="1"/>
  <c r="R3518" i="1"/>
  <c r="K4357" i="1"/>
  <c r="M4356" i="1"/>
  <c r="T4141" i="1"/>
  <c r="AG2297" i="1"/>
  <c r="E2293" i="13" s="1"/>
  <c r="D2293" i="20"/>
  <c r="N2293" i="20" s="1"/>
  <c r="C2293" i="20"/>
  <c r="M2293" i="20" s="1"/>
  <c r="D2293" i="19"/>
  <c r="N2293" i="19" s="1"/>
  <c r="C2293" i="19"/>
  <c r="M2293" i="19" s="1"/>
  <c r="E2303" i="42"/>
  <c r="F2293" i="42"/>
  <c r="D2293" i="13"/>
  <c r="D2293" i="42" s="1"/>
  <c r="C2293" i="13"/>
  <c r="C2293" i="42" s="1"/>
  <c r="B2291" i="43"/>
  <c r="I2291" i="43" s="1"/>
  <c r="J2291" i="10"/>
  <c r="H2291" i="10"/>
  <c r="F2292" i="43"/>
  <c r="D2292" i="10"/>
  <c r="D2292" i="43" s="1"/>
  <c r="C2292" i="10"/>
  <c r="C2292" i="43" s="1"/>
  <c r="G2303" i="9"/>
  <c r="E2295" i="43"/>
  <c r="O2293" i="19"/>
  <c r="B2294" i="19"/>
  <c r="L2294" i="19" s="1"/>
  <c r="B2292" i="11"/>
  <c r="C2292" i="11"/>
  <c r="D2292" i="11"/>
  <c r="E2294" i="19"/>
  <c r="E2292" i="11"/>
  <c r="E2292" i="10"/>
  <c r="B2294" i="20"/>
  <c r="L2294" i="20" s="1"/>
  <c r="O2293" i="20"/>
  <c r="E2292" i="12"/>
  <c r="E2304" i="9"/>
  <c r="F2303" i="9"/>
  <c r="H2303" i="9"/>
  <c r="B2292" i="10"/>
  <c r="E2294" i="20"/>
  <c r="D2292" i="12"/>
  <c r="C2292" i="12"/>
  <c r="B2292" i="12"/>
  <c r="D2292" i="14"/>
  <c r="B2292" i="14"/>
  <c r="C2292" i="14"/>
  <c r="B2293" i="13"/>
  <c r="B2293" i="42" s="1"/>
  <c r="E2292" i="14"/>
  <c r="B2304" i="9"/>
  <c r="J2303" i="9"/>
  <c r="D2304" i="9"/>
  <c r="C2304" i="9"/>
  <c r="I2303" i="9"/>
  <c r="Z2880" i="1" l="1"/>
  <c r="AR2879" i="1"/>
  <c r="M4357" i="1"/>
  <c r="K4358" i="1"/>
  <c r="R3519" i="1"/>
  <c r="T4142" i="1"/>
  <c r="AG2298" i="1"/>
  <c r="E2294" i="13" s="1"/>
  <c r="D2294" i="19"/>
  <c r="N2294" i="19" s="1"/>
  <c r="C2294" i="19"/>
  <c r="M2294" i="19" s="1"/>
  <c r="D2294" i="20"/>
  <c r="N2294" i="20" s="1"/>
  <c r="C2294" i="20"/>
  <c r="M2294" i="20" s="1"/>
  <c r="E2304" i="42"/>
  <c r="F2294" i="42"/>
  <c r="D2294" i="13"/>
  <c r="D2294" i="42" s="1"/>
  <c r="C2294" i="13"/>
  <c r="C2294" i="42" s="1"/>
  <c r="B2292" i="43"/>
  <c r="I2292" i="43" s="1"/>
  <c r="J2292" i="10"/>
  <c r="H2292" i="10"/>
  <c r="F2293" i="43"/>
  <c r="D2293" i="10"/>
  <c r="D2293" i="43" s="1"/>
  <c r="C2293" i="10"/>
  <c r="C2293" i="43" s="1"/>
  <c r="E2296" i="43"/>
  <c r="E2295" i="19"/>
  <c r="C2293" i="11"/>
  <c r="D2293" i="11"/>
  <c r="B2293" i="11"/>
  <c r="E2293" i="11"/>
  <c r="O2294" i="19"/>
  <c r="B2295" i="19"/>
  <c r="L2295" i="19" s="1"/>
  <c r="F2304" i="9"/>
  <c r="H2304" i="9"/>
  <c r="D2293" i="14"/>
  <c r="C2293" i="14"/>
  <c r="B2293" i="14"/>
  <c r="E2293" i="12"/>
  <c r="E2293" i="14"/>
  <c r="B2305" i="9"/>
  <c r="D2305" i="9"/>
  <c r="C2305" i="9"/>
  <c r="J2304" i="9"/>
  <c r="I2304" i="9"/>
  <c r="B2293" i="12"/>
  <c r="D2293" i="12"/>
  <c r="C2293" i="12"/>
  <c r="B2294" i="13"/>
  <c r="B2294" i="42" s="1"/>
  <c r="B2295" i="20"/>
  <c r="L2295" i="20" s="1"/>
  <c r="O2294" i="20"/>
  <c r="E2305" i="9"/>
  <c r="E2293" i="10"/>
  <c r="G2304" i="9"/>
  <c r="E2295" i="20"/>
  <c r="B2293" i="10"/>
  <c r="Z2881" i="1" l="1"/>
  <c r="AR2880" i="1"/>
  <c r="R3520" i="1"/>
  <c r="M4358" i="1"/>
  <c r="K4359" i="1"/>
  <c r="T4143" i="1"/>
  <c r="AG2299" i="1"/>
  <c r="D2295" i="20"/>
  <c r="N2295" i="20" s="1"/>
  <c r="C2295" i="20"/>
  <c r="M2295" i="20" s="1"/>
  <c r="D2295" i="19"/>
  <c r="N2295" i="19" s="1"/>
  <c r="C2295" i="19"/>
  <c r="M2295" i="19" s="1"/>
  <c r="E2305" i="42"/>
  <c r="F2295" i="42"/>
  <c r="D2295" i="13"/>
  <c r="D2295" i="42" s="1"/>
  <c r="C2295" i="13"/>
  <c r="C2295" i="42" s="1"/>
  <c r="B2293" i="43"/>
  <c r="I2293" i="43" s="1"/>
  <c r="J2293" i="10"/>
  <c r="H2293" i="10"/>
  <c r="F2294" i="43"/>
  <c r="D2294" i="10"/>
  <c r="D2294" i="43" s="1"/>
  <c r="C2294" i="10"/>
  <c r="C2294" i="43" s="1"/>
  <c r="E2297" i="43"/>
  <c r="D2294" i="11"/>
  <c r="B2294" i="11"/>
  <c r="C2294" i="11"/>
  <c r="E2294" i="11"/>
  <c r="O2295" i="19"/>
  <c r="B2296" i="19"/>
  <c r="L2296" i="19" s="1"/>
  <c r="E2296" i="19"/>
  <c r="O2295" i="20"/>
  <c r="B2296" i="20"/>
  <c r="L2296" i="20" s="1"/>
  <c r="J2305" i="9"/>
  <c r="E2294" i="14"/>
  <c r="E2294" i="12"/>
  <c r="E2296" i="20"/>
  <c r="H2305" i="9"/>
  <c r="B2294" i="10"/>
  <c r="B2306" i="9"/>
  <c r="D2306" i="9"/>
  <c r="C2306" i="9"/>
  <c r="I2305" i="9"/>
  <c r="F2305" i="9"/>
  <c r="G2305" i="9"/>
  <c r="B2295" i="13"/>
  <c r="B2295" i="42" s="1"/>
  <c r="E2294" i="10"/>
  <c r="E2306" i="9"/>
  <c r="B2294" i="14"/>
  <c r="C2294" i="14"/>
  <c r="D2294" i="14"/>
  <c r="B2294" i="12"/>
  <c r="D2294" i="12"/>
  <c r="C2294" i="12"/>
  <c r="Z2882" i="1" l="1"/>
  <c r="AR2881" i="1"/>
  <c r="E2295" i="13"/>
  <c r="M4359" i="1"/>
  <c r="K4360" i="1"/>
  <c r="R3521" i="1"/>
  <c r="T4144" i="1"/>
  <c r="AG2300" i="1"/>
  <c r="D2296" i="19"/>
  <c r="N2296" i="19" s="1"/>
  <c r="C2296" i="19"/>
  <c r="M2296" i="19" s="1"/>
  <c r="D2296" i="20"/>
  <c r="N2296" i="20" s="1"/>
  <c r="C2296" i="20"/>
  <c r="M2296" i="20" s="1"/>
  <c r="E2306" i="42"/>
  <c r="F2295" i="43"/>
  <c r="D2295" i="10"/>
  <c r="D2295" i="43" s="1"/>
  <c r="C2295" i="10"/>
  <c r="C2295" i="43" s="1"/>
  <c r="F2296" i="42"/>
  <c r="D2296" i="13"/>
  <c r="D2296" i="42" s="1"/>
  <c r="C2296" i="13"/>
  <c r="C2296" i="42" s="1"/>
  <c r="J2294" i="10"/>
  <c r="H2294" i="10"/>
  <c r="B2294" i="43"/>
  <c r="I2294" i="43" s="1"/>
  <c r="E2298" i="43"/>
  <c r="E2297" i="19"/>
  <c r="E2295" i="11"/>
  <c r="B2297" i="19"/>
  <c r="L2297" i="19" s="1"/>
  <c r="O2296" i="19"/>
  <c r="C2295" i="11"/>
  <c r="D2295" i="11"/>
  <c r="B2295" i="11"/>
  <c r="E2307" i="9"/>
  <c r="B2297" i="20"/>
  <c r="L2297" i="20" s="1"/>
  <c r="O2296" i="20"/>
  <c r="D2295" i="12"/>
  <c r="C2295" i="12"/>
  <c r="B2295" i="12"/>
  <c r="E2295" i="10"/>
  <c r="J2306" i="9"/>
  <c r="E2297" i="20"/>
  <c r="D2295" i="14"/>
  <c r="C2295" i="14"/>
  <c r="B2295" i="14"/>
  <c r="B2295" i="10"/>
  <c r="H2306" i="9"/>
  <c r="B2296" i="13"/>
  <c r="B2296" i="42" s="1"/>
  <c r="C2307" i="9"/>
  <c r="B2307" i="9"/>
  <c r="I2306" i="9"/>
  <c r="D2307" i="9"/>
  <c r="F2306" i="9"/>
  <c r="G2306" i="9"/>
  <c r="E2295" i="12"/>
  <c r="E2295" i="14"/>
  <c r="E2296" i="13"/>
  <c r="Z2883" i="1" l="1"/>
  <c r="AR2882" i="1"/>
  <c r="R3522" i="1"/>
  <c r="K4361" i="1"/>
  <c r="M4360" i="1"/>
  <c r="T4145" i="1"/>
  <c r="AG2301" i="1"/>
  <c r="D2297" i="20"/>
  <c r="N2297" i="20" s="1"/>
  <c r="C2297" i="20"/>
  <c r="M2297" i="20" s="1"/>
  <c r="D2297" i="19"/>
  <c r="N2297" i="19" s="1"/>
  <c r="C2297" i="19"/>
  <c r="M2297" i="19" s="1"/>
  <c r="E2307" i="42"/>
  <c r="B2295" i="43"/>
  <c r="I2295" i="43" s="1"/>
  <c r="J2295" i="10"/>
  <c r="H2295" i="10"/>
  <c r="F2296" i="43"/>
  <c r="D2296" i="10"/>
  <c r="D2296" i="43" s="1"/>
  <c r="C2296" i="10"/>
  <c r="C2296" i="43" s="1"/>
  <c r="F2297" i="42"/>
  <c r="D2297" i="13"/>
  <c r="D2297" i="42" s="1"/>
  <c r="C2297" i="13"/>
  <c r="C2297" i="42" s="1"/>
  <c r="E2299" i="43"/>
  <c r="C2296" i="11"/>
  <c r="B2296" i="11"/>
  <c r="D2296" i="11"/>
  <c r="O2297" i="19"/>
  <c r="B2298" i="19"/>
  <c r="L2298" i="19" s="1"/>
  <c r="E2296" i="11"/>
  <c r="E2298" i="19"/>
  <c r="C2296" i="12"/>
  <c r="B2296" i="12"/>
  <c r="D2296" i="12"/>
  <c r="I2307" i="9"/>
  <c r="H2307" i="9"/>
  <c r="E2296" i="10"/>
  <c r="E2308" i="9"/>
  <c r="E2296" i="14"/>
  <c r="E2296" i="12"/>
  <c r="O2297" i="20"/>
  <c r="B2298" i="20"/>
  <c r="L2298" i="20" s="1"/>
  <c r="B2296" i="10"/>
  <c r="B2297" i="13"/>
  <c r="B2297" i="42" s="1"/>
  <c r="B2296" i="14"/>
  <c r="C2296" i="14"/>
  <c r="D2296" i="14"/>
  <c r="F2307" i="9"/>
  <c r="G2307" i="9"/>
  <c r="E2298" i="20"/>
  <c r="E2297" i="13"/>
  <c r="D2308" i="9"/>
  <c r="B2308" i="9"/>
  <c r="C2308" i="9"/>
  <c r="J2307" i="9"/>
  <c r="Z2884" i="1" l="1"/>
  <c r="AR2883" i="1"/>
  <c r="K4362" i="1"/>
  <c r="M4361" i="1"/>
  <c r="R3523" i="1"/>
  <c r="T4146" i="1"/>
  <c r="AG2302" i="1"/>
  <c r="D2298" i="20"/>
  <c r="N2298" i="20" s="1"/>
  <c r="C2298" i="20"/>
  <c r="M2298" i="20" s="1"/>
  <c r="D2298" i="19"/>
  <c r="N2298" i="19" s="1"/>
  <c r="C2298" i="19"/>
  <c r="M2298" i="19" s="1"/>
  <c r="E2308" i="42"/>
  <c r="F2298" i="42"/>
  <c r="D2298" i="13"/>
  <c r="D2298" i="42" s="1"/>
  <c r="C2298" i="13"/>
  <c r="C2298" i="42" s="1"/>
  <c r="F2297" i="43"/>
  <c r="D2297" i="10"/>
  <c r="D2297" i="43" s="1"/>
  <c r="C2297" i="10"/>
  <c r="C2297" i="43" s="1"/>
  <c r="B2296" i="43"/>
  <c r="I2296" i="43" s="1"/>
  <c r="J2296" i="10"/>
  <c r="H2296" i="10"/>
  <c r="E2300" i="43"/>
  <c r="E2297" i="11"/>
  <c r="E2299" i="19"/>
  <c r="C2297" i="11"/>
  <c r="D2297" i="11"/>
  <c r="B2297" i="11"/>
  <c r="H2308" i="9"/>
  <c r="B2299" i="19"/>
  <c r="L2299" i="19" s="1"/>
  <c r="O2298" i="19"/>
  <c r="E2297" i="12"/>
  <c r="E2297" i="14"/>
  <c r="E2297" i="10"/>
  <c r="B2298" i="13"/>
  <c r="B2298" i="42" s="1"/>
  <c r="D2297" i="12"/>
  <c r="B2297" i="12"/>
  <c r="C2297" i="12"/>
  <c r="B2297" i="10"/>
  <c r="G2308" i="9"/>
  <c r="F2308" i="9"/>
  <c r="E2298" i="13"/>
  <c r="O2298" i="20"/>
  <c r="B2299" i="20"/>
  <c r="L2299" i="20" s="1"/>
  <c r="D2309" i="9"/>
  <c r="B2309" i="9"/>
  <c r="C2309" i="9"/>
  <c r="J2308" i="9"/>
  <c r="I2308" i="9"/>
  <c r="E2299" i="20"/>
  <c r="B2297" i="14"/>
  <c r="C2297" i="14"/>
  <c r="D2297" i="14"/>
  <c r="E2309" i="9"/>
  <c r="Z2885" i="1" l="1"/>
  <c r="AR2884" i="1"/>
  <c r="R3524" i="1"/>
  <c r="M4362" i="1"/>
  <c r="K4363" i="1"/>
  <c r="T4147" i="1"/>
  <c r="AG2303" i="1"/>
  <c r="D2299" i="19"/>
  <c r="N2299" i="19" s="1"/>
  <c r="C2299" i="19"/>
  <c r="M2299" i="19" s="1"/>
  <c r="D2299" i="20"/>
  <c r="N2299" i="20" s="1"/>
  <c r="C2299" i="20"/>
  <c r="M2299" i="20" s="1"/>
  <c r="E2309" i="42"/>
  <c r="F2298" i="43"/>
  <c r="D2298" i="10"/>
  <c r="D2298" i="43" s="1"/>
  <c r="C2298" i="10"/>
  <c r="C2298" i="43" s="1"/>
  <c r="B2297" i="43"/>
  <c r="I2297" i="43" s="1"/>
  <c r="J2297" i="10"/>
  <c r="H2297" i="10"/>
  <c r="F2299" i="42"/>
  <c r="D2299" i="13"/>
  <c r="D2299" i="42" s="1"/>
  <c r="C2299" i="13"/>
  <c r="C2299" i="42" s="1"/>
  <c r="E2301" i="43"/>
  <c r="E2300" i="19"/>
  <c r="E2298" i="11"/>
  <c r="O2299" i="19"/>
  <c r="B2300" i="19"/>
  <c r="L2300" i="19" s="1"/>
  <c r="B2298" i="11"/>
  <c r="C2298" i="11"/>
  <c r="D2298" i="11"/>
  <c r="H2309" i="9"/>
  <c r="E2310" i="9"/>
  <c r="O2299" i="20"/>
  <c r="B2300" i="20"/>
  <c r="L2300" i="20" s="1"/>
  <c r="G2309" i="9"/>
  <c r="F2309" i="9"/>
  <c r="E2299" i="13"/>
  <c r="E2298" i="10"/>
  <c r="E2300" i="20"/>
  <c r="D2298" i="14"/>
  <c r="B2298" i="14"/>
  <c r="C2298" i="14"/>
  <c r="D2298" i="12"/>
  <c r="B2298" i="12"/>
  <c r="C2298" i="12"/>
  <c r="D2310" i="9"/>
  <c r="I2309" i="9"/>
  <c r="B2310" i="9"/>
  <c r="J2309" i="9"/>
  <c r="C2310" i="9"/>
  <c r="B2299" i="13"/>
  <c r="B2299" i="42" s="1"/>
  <c r="B2298" i="10"/>
  <c r="E2298" i="14"/>
  <c r="E2298" i="12"/>
  <c r="Z2886" i="1" l="1"/>
  <c r="AR2885" i="1"/>
  <c r="M4363" i="1"/>
  <c r="K4364" i="1"/>
  <c r="R3525" i="1"/>
  <c r="T4148" i="1"/>
  <c r="AG2304" i="1"/>
  <c r="D2300" i="19"/>
  <c r="N2300" i="19" s="1"/>
  <c r="C2300" i="19"/>
  <c r="M2300" i="19" s="1"/>
  <c r="D2300" i="20"/>
  <c r="N2300" i="20" s="1"/>
  <c r="C2300" i="20"/>
  <c r="M2300" i="20" s="1"/>
  <c r="E2310" i="42"/>
  <c r="B2298" i="43"/>
  <c r="I2298" i="43" s="1"/>
  <c r="J2298" i="10"/>
  <c r="H2298" i="10"/>
  <c r="F2299" i="43"/>
  <c r="D2299" i="10"/>
  <c r="D2299" i="43" s="1"/>
  <c r="C2299" i="10"/>
  <c r="C2299" i="43" s="1"/>
  <c r="J2310" i="9"/>
  <c r="F2300" i="42"/>
  <c r="D2300" i="13"/>
  <c r="D2300" i="42" s="1"/>
  <c r="C2300" i="13"/>
  <c r="C2300" i="42" s="1"/>
  <c r="E2302" i="43"/>
  <c r="E2299" i="11"/>
  <c r="B2301" i="19"/>
  <c r="L2301" i="19" s="1"/>
  <c r="O2300" i="19"/>
  <c r="C2299" i="11"/>
  <c r="B2299" i="11"/>
  <c r="D2299" i="11"/>
  <c r="E2301" i="19"/>
  <c r="D2299" i="12"/>
  <c r="C2299" i="12"/>
  <c r="B2299" i="12"/>
  <c r="B2301" i="20"/>
  <c r="L2301" i="20" s="1"/>
  <c r="O2300" i="20"/>
  <c r="E2299" i="14"/>
  <c r="H2310" i="9"/>
  <c r="E2301" i="20"/>
  <c r="B2300" i="13"/>
  <c r="B2300" i="42" s="1"/>
  <c r="C2311" i="9"/>
  <c r="I2310" i="9"/>
  <c r="B2311" i="9"/>
  <c r="D2311" i="9"/>
  <c r="D2299" i="14"/>
  <c r="B2299" i="14"/>
  <c r="C2299" i="14"/>
  <c r="E2299" i="10"/>
  <c r="E2299" i="12"/>
  <c r="F2310" i="9"/>
  <c r="G2310" i="9"/>
  <c r="B2299" i="10"/>
  <c r="E2300" i="13"/>
  <c r="E2311" i="9"/>
  <c r="Z2887" i="1" l="1"/>
  <c r="AR2886" i="1"/>
  <c r="R3526" i="1"/>
  <c r="K4365" i="1"/>
  <c r="M4364" i="1"/>
  <c r="T4149" i="1"/>
  <c r="AG2305" i="1"/>
  <c r="D2301" i="19"/>
  <c r="N2301" i="19" s="1"/>
  <c r="C2301" i="19"/>
  <c r="M2301" i="19" s="1"/>
  <c r="D2301" i="20"/>
  <c r="N2301" i="20" s="1"/>
  <c r="C2301" i="20"/>
  <c r="M2301" i="20" s="1"/>
  <c r="E2311" i="42"/>
  <c r="F2301" i="42"/>
  <c r="D2301" i="13"/>
  <c r="D2301" i="42" s="1"/>
  <c r="C2301" i="13"/>
  <c r="C2301" i="42" s="1"/>
  <c r="B2299" i="43"/>
  <c r="I2299" i="43" s="1"/>
  <c r="J2299" i="10"/>
  <c r="H2299" i="10"/>
  <c r="F2300" i="43"/>
  <c r="D2300" i="10"/>
  <c r="D2300" i="43" s="1"/>
  <c r="C2300" i="10"/>
  <c r="C2300" i="43" s="1"/>
  <c r="E2303" i="43"/>
  <c r="B2302" i="19"/>
  <c r="L2302" i="19" s="1"/>
  <c r="O2301" i="19"/>
  <c r="E2302" i="19"/>
  <c r="E2300" i="11"/>
  <c r="B2300" i="11"/>
  <c r="C2300" i="11"/>
  <c r="D2300" i="11"/>
  <c r="B2300" i="10"/>
  <c r="B2301" i="13"/>
  <c r="B2301" i="42" s="1"/>
  <c r="E2300" i="12"/>
  <c r="H2311" i="9"/>
  <c r="E2302" i="20"/>
  <c r="E2312" i="9"/>
  <c r="B2302" i="20"/>
  <c r="L2302" i="20" s="1"/>
  <c r="O2301" i="20"/>
  <c r="E2301" i="13"/>
  <c r="B2300" i="12"/>
  <c r="C2300" i="12"/>
  <c r="D2300" i="12"/>
  <c r="F2311" i="9"/>
  <c r="G2311" i="9"/>
  <c r="E2300" i="14"/>
  <c r="B2312" i="9"/>
  <c r="C2312" i="9"/>
  <c r="D2312" i="9"/>
  <c r="J2311" i="9"/>
  <c r="I2311" i="9"/>
  <c r="E2300" i="10"/>
  <c r="B2300" i="14"/>
  <c r="D2300" i="14"/>
  <c r="C2300" i="14"/>
  <c r="Z2888" i="1" l="1"/>
  <c r="AR2887" i="1"/>
  <c r="M4365" i="1"/>
  <c r="K4366" i="1"/>
  <c r="R3527" i="1"/>
  <c r="T4150" i="1"/>
  <c r="AG2306" i="1"/>
  <c r="D2302" i="19"/>
  <c r="N2302" i="19" s="1"/>
  <c r="C2302" i="19"/>
  <c r="M2302" i="19" s="1"/>
  <c r="D2302" i="20"/>
  <c r="N2302" i="20" s="1"/>
  <c r="C2302" i="20"/>
  <c r="M2302" i="20" s="1"/>
  <c r="E2312" i="42"/>
  <c r="F2302" i="42"/>
  <c r="D2302" i="13"/>
  <c r="D2302" i="42" s="1"/>
  <c r="C2302" i="13"/>
  <c r="C2302" i="42" s="1"/>
  <c r="B2300" i="43"/>
  <c r="I2300" i="43" s="1"/>
  <c r="J2300" i="10"/>
  <c r="H2300" i="10"/>
  <c r="F2301" i="43"/>
  <c r="D2301" i="10"/>
  <c r="D2301" i="43" s="1"/>
  <c r="C2301" i="10"/>
  <c r="C2301" i="43" s="1"/>
  <c r="E2304" i="43"/>
  <c r="B2303" i="19"/>
  <c r="L2303" i="19" s="1"/>
  <c r="O2302" i="19"/>
  <c r="D2301" i="11"/>
  <c r="B2301" i="11"/>
  <c r="C2301" i="11"/>
  <c r="E2301" i="11"/>
  <c r="E2303" i="19"/>
  <c r="H2312" i="9"/>
  <c r="E2313" i="9"/>
  <c r="B2301" i="10"/>
  <c r="E2302" i="13"/>
  <c r="B2303" i="20"/>
  <c r="L2303" i="20" s="1"/>
  <c r="O2302" i="20"/>
  <c r="D2301" i="12"/>
  <c r="B2301" i="12"/>
  <c r="C2301" i="12"/>
  <c r="E2301" i="14"/>
  <c r="B2301" i="14"/>
  <c r="C2301" i="14"/>
  <c r="D2301" i="14"/>
  <c r="E2303" i="20"/>
  <c r="E2301" i="12"/>
  <c r="E2301" i="10"/>
  <c r="F2312" i="9"/>
  <c r="G2312" i="9"/>
  <c r="B2302" i="13"/>
  <c r="B2302" i="42" s="1"/>
  <c r="B2313" i="9"/>
  <c r="C2313" i="9"/>
  <c r="J2312" i="9"/>
  <c r="I2312" i="9"/>
  <c r="D2313" i="9"/>
  <c r="Z2889" i="1" l="1"/>
  <c r="AR2888" i="1"/>
  <c r="M4366" i="1"/>
  <c r="K4367" i="1"/>
  <c r="R3528" i="1"/>
  <c r="T4151" i="1"/>
  <c r="AG2307" i="1"/>
  <c r="D2303" i="19"/>
  <c r="N2303" i="19" s="1"/>
  <c r="C2303" i="19"/>
  <c r="M2303" i="19" s="1"/>
  <c r="D2303" i="20"/>
  <c r="N2303" i="20" s="1"/>
  <c r="C2303" i="20"/>
  <c r="M2303" i="20" s="1"/>
  <c r="E2313" i="42"/>
  <c r="F2302" i="43"/>
  <c r="D2302" i="10"/>
  <c r="D2302" i="43" s="1"/>
  <c r="C2302" i="10"/>
  <c r="C2302" i="43" s="1"/>
  <c r="F2303" i="42"/>
  <c r="D2303" i="13"/>
  <c r="D2303" i="42" s="1"/>
  <c r="C2303" i="13"/>
  <c r="C2303" i="42" s="1"/>
  <c r="B2301" i="43"/>
  <c r="I2301" i="43" s="1"/>
  <c r="J2301" i="10"/>
  <c r="H2301" i="10"/>
  <c r="E2305" i="43"/>
  <c r="B2304" i="19"/>
  <c r="L2304" i="19" s="1"/>
  <c r="O2303" i="19"/>
  <c r="E2304" i="19"/>
  <c r="B2302" i="11"/>
  <c r="D2302" i="11"/>
  <c r="C2302" i="11"/>
  <c r="E2302" i="11"/>
  <c r="B2304" i="20"/>
  <c r="L2304" i="20" s="1"/>
  <c r="O2303" i="20"/>
  <c r="E2304" i="20"/>
  <c r="B2302" i="14"/>
  <c r="D2302" i="14"/>
  <c r="C2302" i="14"/>
  <c r="E2303" i="13"/>
  <c r="E2302" i="10"/>
  <c r="H2313" i="9"/>
  <c r="G2313" i="9"/>
  <c r="F2313" i="9"/>
  <c r="C2302" i="12"/>
  <c r="D2302" i="12"/>
  <c r="B2302" i="12"/>
  <c r="C2314" i="9"/>
  <c r="B2314" i="9"/>
  <c r="J2313" i="9"/>
  <c r="I2313" i="9"/>
  <c r="D2314" i="9"/>
  <c r="B2303" i="13"/>
  <c r="B2303" i="42" s="1"/>
  <c r="B2302" i="10"/>
  <c r="E2302" i="12"/>
  <c r="E2302" i="14"/>
  <c r="E2314" i="9"/>
  <c r="Z2890" i="1" l="1"/>
  <c r="AR2889" i="1"/>
  <c r="M4367" i="1"/>
  <c r="K4368" i="1"/>
  <c r="R3529" i="1"/>
  <c r="T4152" i="1"/>
  <c r="AG2308" i="1"/>
  <c r="D2304" i="19"/>
  <c r="N2304" i="19" s="1"/>
  <c r="C2304" i="19"/>
  <c r="M2304" i="19" s="1"/>
  <c r="D2304" i="20"/>
  <c r="N2304" i="20" s="1"/>
  <c r="C2304" i="20"/>
  <c r="M2304" i="20" s="1"/>
  <c r="E2314" i="42"/>
  <c r="F2303" i="43"/>
  <c r="D2303" i="10"/>
  <c r="D2303" i="43" s="1"/>
  <c r="C2303" i="10"/>
  <c r="C2303" i="43" s="1"/>
  <c r="B2302" i="43"/>
  <c r="I2302" i="43" s="1"/>
  <c r="J2302" i="10"/>
  <c r="H2302" i="10"/>
  <c r="F2304" i="42"/>
  <c r="D2304" i="13"/>
  <c r="D2304" i="42" s="1"/>
  <c r="C2304" i="13"/>
  <c r="C2304" i="42" s="1"/>
  <c r="E2306" i="43"/>
  <c r="E2303" i="11"/>
  <c r="B2305" i="19"/>
  <c r="L2305" i="19" s="1"/>
  <c r="O2304" i="19"/>
  <c r="C2303" i="11"/>
  <c r="B2303" i="11"/>
  <c r="D2303" i="11"/>
  <c r="E2305" i="19"/>
  <c r="E2305" i="20"/>
  <c r="D2303" i="14"/>
  <c r="C2303" i="14"/>
  <c r="B2303" i="14"/>
  <c r="D2303" i="12"/>
  <c r="B2303" i="12"/>
  <c r="C2303" i="12"/>
  <c r="B2304" i="13"/>
  <c r="B2304" i="42" s="1"/>
  <c r="E2303" i="10"/>
  <c r="E2303" i="12"/>
  <c r="F2314" i="9"/>
  <c r="H2314" i="9"/>
  <c r="C2315" i="9"/>
  <c r="D2315" i="9"/>
  <c r="B2315" i="9"/>
  <c r="J2314" i="9"/>
  <c r="I2314" i="9"/>
  <c r="E2303" i="14"/>
  <c r="E2315" i="9"/>
  <c r="G2314" i="9"/>
  <c r="B2303" i="10"/>
  <c r="E2304" i="13"/>
  <c r="O2304" i="20"/>
  <c r="B2305" i="20"/>
  <c r="L2305" i="20" s="1"/>
  <c r="Z2891" i="1" l="1"/>
  <c r="AR2890" i="1"/>
  <c r="M4368" i="1"/>
  <c r="K4369" i="1"/>
  <c r="R3530" i="1"/>
  <c r="T4153" i="1"/>
  <c r="AG2309" i="1"/>
  <c r="D2305" i="19"/>
  <c r="N2305" i="19" s="1"/>
  <c r="C2305" i="19"/>
  <c r="M2305" i="19" s="1"/>
  <c r="D2305" i="20"/>
  <c r="N2305" i="20" s="1"/>
  <c r="C2305" i="20"/>
  <c r="M2305" i="20" s="1"/>
  <c r="E2315" i="42"/>
  <c r="B2303" i="43"/>
  <c r="I2303" i="43" s="1"/>
  <c r="J2303" i="10"/>
  <c r="H2303" i="10"/>
  <c r="F2305" i="42"/>
  <c r="D2305" i="13"/>
  <c r="D2305" i="42" s="1"/>
  <c r="C2305" i="13"/>
  <c r="C2305" i="42" s="1"/>
  <c r="F2304" i="43"/>
  <c r="D2304" i="10"/>
  <c r="D2304" i="43" s="1"/>
  <c r="C2304" i="10"/>
  <c r="C2304" i="43" s="1"/>
  <c r="E2307" i="43"/>
  <c r="H2315" i="9"/>
  <c r="O2305" i="19"/>
  <c r="B2306" i="19"/>
  <c r="L2306" i="19" s="1"/>
  <c r="E2306" i="19"/>
  <c r="C2304" i="11"/>
  <c r="D2304" i="11"/>
  <c r="B2304" i="11"/>
  <c r="E2304" i="11"/>
  <c r="G2315" i="9"/>
  <c r="F2315" i="9"/>
  <c r="E2306" i="20"/>
  <c r="B2305" i="13"/>
  <c r="B2305" i="42" s="1"/>
  <c r="D2316" i="9"/>
  <c r="C2316" i="9"/>
  <c r="J2315" i="9"/>
  <c r="B2316" i="9"/>
  <c r="I2315" i="9"/>
  <c r="B2304" i="14"/>
  <c r="C2304" i="14"/>
  <c r="D2304" i="14"/>
  <c r="E2304" i="10"/>
  <c r="B2304" i="10"/>
  <c r="E2316" i="9"/>
  <c r="B2304" i="12"/>
  <c r="C2304" i="12"/>
  <c r="D2304" i="12"/>
  <c r="E2305" i="13"/>
  <c r="E2304" i="14"/>
  <c r="E2304" i="12"/>
  <c r="O2305" i="20"/>
  <c r="B2306" i="20"/>
  <c r="L2306" i="20" s="1"/>
  <c r="Z2892" i="1" l="1"/>
  <c r="AR2891" i="1"/>
  <c r="M4369" i="1"/>
  <c r="K4370" i="1"/>
  <c r="R3531" i="1"/>
  <c r="T4154" i="1"/>
  <c r="AG2310" i="1"/>
  <c r="D2306" i="20"/>
  <c r="N2306" i="20" s="1"/>
  <c r="C2306" i="20"/>
  <c r="M2306" i="20" s="1"/>
  <c r="D2306" i="19"/>
  <c r="N2306" i="19" s="1"/>
  <c r="C2306" i="19"/>
  <c r="M2306" i="19" s="1"/>
  <c r="E2316" i="42"/>
  <c r="F2306" i="42"/>
  <c r="D2306" i="13"/>
  <c r="D2306" i="42" s="1"/>
  <c r="C2306" i="13"/>
  <c r="C2306" i="42" s="1"/>
  <c r="B2304" i="43"/>
  <c r="I2304" i="43" s="1"/>
  <c r="J2304" i="10"/>
  <c r="H2304" i="10"/>
  <c r="F2305" i="43"/>
  <c r="D2305" i="10"/>
  <c r="D2305" i="43" s="1"/>
  <c r="C2305" i="10"/>
  <c r="C2305" i="43" s="1"/>
  <c r="E2308" i="43"/>
  <c r="E2305" i="11"/>
  <c r="B2307" i="19"/>
  <c r="L2307" i="19" s="1"/>
  <c r="O2306" i="19"/>
  <c r="D2305" i="11"/>
  <c r="B2305" i="11"/>
  <c r="C2305" i="11"/>
  <c r="E2307" i="19"/>
  <c r="D2305" i="12"/>
  <c r="B2305" i="12"/>
  <c r="C2305" i="12"/>
  <c r="B2306" i="13"/>
  <c r="B2306" i="42" s="1"/>
  <c r="E2317" i="9"/>
  <c r="H2316" i="9"/>
  <c r="O2306" i="20"/>
  <c r="B2307" i="20"/>
  <c r="L2307" i="20" s="1"/>
  <c r="F2316" i="9"/>
  <c r="G2316" i="9"/>
  <c r="E2307" i="20"/>
  <c r="D2305" i="14"/>
  <c r="C2305" i="14"/>
  <c r="B2305" i="14"/>
  <c r="E2306" i="13"/>
  <c r="E2305" i="10"/>
  <c r="E2305" i="12"/>
  <c r="E2305" i="14"/>
  <c r="J2316" i="9"/>
  <c r="D2317" i="9"/>
  <c r="C2317" i="9"/>
  <c r="I2316" i="9"/>
  <c r="B2317" i="9"/>
  <c r="B2305" i="10"/>
  <c r="Z2893" i="1" l="1"/>
  <c r="AR2892" i="1"/>
  <c r="K4371" i="1"/>
  <c r="M4370" i="1"/>
  <c r="R3532" i="1"/>
  <c r="T4155" i="1"/>
  <c r="AG2311" i="1"/>
  <c r="D2307" i="20"/>
  <c r="N2307" i="20" s="1"/>
  <c r="C2307" i="20"/>
  <c r="M2307" i="20" s="1"/>
  <c r="D2307" i="19"/>
  <c r="N2307" i="19" s="1"/>
  <c r="C2307" i="19"/>
  <c r="M2307" i="19" s="1"/>
  <c r="E2317" i="42"/>
  <c r="B2305" i="43"/>
  <c r="I2305" i="43" s="1"/>
  <c r="J2305" i="10"/>
  <c r="H2305" i="10"/>
  <c r="F2306" i="43"/>
  <c r="D2306" i="10"/>
  <c r="D2306" i="43" s="1"/>
  <c r="C2306" i="10"/>
  <c r="C2306" i="43" s="1"/>
  <c r="J2317" i="9"/>
  <c r="F2307" i="42"/>
  <c r="D2307" i="13"/>
  <c r="D2307" i="42" s="1"/>
  <c r="C2307" i="13"/>
  <c r="C2307" i="42" s="1"/>
  <c r="E2309" i="43"/>
  <c r="E2308" i="19"/>
  <c r="D2306" i="11"/>
  <c r="B2306" i="11"/>
  <c r="C2306" i="11"/>
  <c r="O2307" i="19"/>
  <c r="B2308" i="19"/>
  <c r="L2308" i="19" s="1"/>
  <c r="E2306" i="11"/>
  <c r="E2306" i="12"/>
  <c r="E2308" i="20"/>
  <c r="C2318" i="9"/>
  <c r="D2318" i="9"/>
  <c r="B2318" i="9"/>
  <c r="E2306" i="14"/>
  <c r="C2306" i="12"/>
  <c r="D2306" i="12"/>
  <c r="B2306" i="12"/>
  <c r="E2318" i="9"/>
  <c r="I2317" i="9"/>
  <c r="H2317" i="9"/>
  <c r="D2306" i="14"/>
  <c r="C2306" i="14"/>
  <c r="B2306" i="14"/>
  <c r="E2306" i="10"/>
  <c r="B2307" i="13"/>
  <c r="B2307" i="42" s="1"/>
  <c r="F2317" i="9"/>
  <c r="G2317" i="9"/>
  <c r="B2306" i="10"/>
  <c r="E2307" i="13"/>
  <c r="O2307" i="20"/>
  <c r="B2308" i="20"/>
  <c r="L2308" i="20" s="1"/>
  <c r="Z2894" i="1" l="1"/>
  <c r="AR2893" i="1"/>
  <c r="K4372" i="1"/>
  <c r="M4371" i="1"/>
  <c r="R3533" i="1"/>
  <c r="T4156" i="1"/>
  <c r="AG2312" i="1"/>
  <c r="D2308" i="19"/>
  <c r="N2308" i="19" s="1"/>
  <c r="C2308" i="19"/>
  <c r="M2308" i="19" s="1"/>
  <c r="D2308" i="20"/>
  <c r="N2308" i="20" s="1"/>
  <c r="C2308" i="20"/>
  <c r="M2308" i="20" s="1"/>
  <c r="E2318" i="42"/>
  <c r="B2306" i="43"/>
  <c r="I2306" i="43" s="1"/>
  <c r="J2306" i="10"/>
  <c r="H2306" i="10"/>
  <c r="F2307" i="43"/>
  <c r="D2307" i="10"/>
  <c r="D2307" i="43" s="1"/>
  <c r="C2307" i="10"/>
  <c r="C2307" i="43" s="1"/>
  <c r="F2308" i="42"/>
  <c r="D2308" i="13"/>
  <c r="D2308" i="42" s="1"/>
  <c r="C2308" i="13"/>
  <c r="C2308" i="42" s="1"/>
  <c r="H2318" i="9"/>
  <c r="E2310" i="43"/>
  <c r="E2307" i="11"/>
  <c r="O2308" i="19"/>
  <c r="B2309" i="19"/>
  <c r="L2309" i="19" s="1"/>
  <c r="B2307" i="11"/>
  <c r="D2307" i="11"/>
  <c r="C2307" i="11"/>
  <c r="E2309" i="19"/>
  <c r="E2308" i="13"/>
  <c r="E2309" i="20"/>
  <c r="B2307" i="10"/>
  <c r="D2319" i="9"/>
  <c r="B2319" i="9"/>
  <c r="J2318" i="9"/>
  <c r="C2319" i="9"/>
  <c r="I2318" i="9"/>
  <c r="G2318" i="9"/>
  <c r="F2318" i="9"/>
  <c r="E2307" i="10"/>
  <c r="E2307" i="14"/>
  <c r="E2307" i="12"/>
  <c r="B2308" i="13"/>
  <c r="B2308" i="42" s="1"/>
  <c r="E2319" i="9"/>
  <c r="D2307" i="14"/>
  <c r="C2307" i="14"/>
  <c r="B2307" i="14"/>
  <c r="B2309" i="20"/>
  <c r="L2309" i="20" s="1"/>
  <c r="O2308" i="20"/>
  <c r="D2307" i="12"/>
  <c r="B2307" i="12"/>
  <c r="C2307" i="12"/>
  <c r="Z2895" i="1" l="1"/>
  <c r="AR2894" i="1"/>
  <c r="M4372" i="1"/>
  <c r="K4373" i="1"/>
  <c r="R3534" i="1"/>
  <c r="T4157" i="1"/>
  <c r="AG2313" i="1"/>
  <c r="E2309" i="13" s="1"/>
  <c r="D2309" i="19"/>
  <c r="N2309" i="19" s="1"/>
  <c r="C2309" i="19"/>
  <c r="M2309" i="19" s="1"/>
  <c r="D2309" i="20"/>
  <c r="N2309" i="20" s="1"/>
  <c r="C2309" i="20"/>
  <c r="M2309" i="20" s="1"/>
  <c r="E2319" i="42"/>
  <c r="F2309" i="42"/>
  <c r="D2309" i="13"/>
  <c r="D2309" i="42" s="1"/>
  <c r="C2309" i="13"/>
  <c r="C2309" i="42" s="1"/>
  <c r="B2307" i="43"/>
  <c r="I2307" i="43" s="1"/>
  <c r="J2307" i="10"/>
  <c r="H2307" i="10"/>
  <c r="F2308" i="43"/>
  <c r="D2308" i="10"/>
  <c r="D2308" i="43" s="1"/>
  <c r="C2308" i="10"/>
  <c r="C2308" i="43" s="1"/>
  <c r="E2311" i="43"/>
  <c r="B2310" i="19"/>
  <c r="L2310" i="19" s="1"/>
  <c r="O2309" i="19"/>
  <c r="E2310" i="19"/>
  <c r="B2308" i="11"/>
  <c r="D2308" i="11"/>
  <c r="C2308" i="11"/>
  <c r="E2308" i="11"/>
  <c r="E2308" i="12"/>
  <c r="E2308" i="10"/>
  <c r="H2319" i="9"/>
  <c r="B2310" i="20"/>
  <c r="L2310" i="20" s="1"/>
  <c r="O2309" i="20"/>
  <c r="B2320" i="9"/>
  <c r="D2320" i="9"/>
  <c r="C2320" i="9"/>
  <c r="J2319" i="9"/>
  <c r="I2319" i="9"/>
  <c r="E2308" i="14"/>
  <c r="E2310" i="20"/>
  <c r="E2320" i="9"/>
  <c r="B2308" i="14"/>
  <c r="D2308" i="14"/>
  <c r="C2308" i="14"/>
  <c r="B2309" i="13"/>
  <c r="B2309" i="42" s="1"/>
  <c r="D2308" i="12"/>
  <c r="C2308" i="12"/>
  <c r="B2308" i="12"/>
  <c r="B2308" i="10"/>
  <c r="G2319" i="9"/>
  <c r="F2319" i="9"/>
  <c r="Z2896" i="1" l="1"/>
  <c r="AR2895" i="1"/>
  <c r="M4373" i="1"/>
  <c r="K4374" i="1"/>
  <c r="R3535" i="1"/>
  <c r="T4158" i="1"/>
  <c r="AG2314" i="1"/>
  <c r="D2310" i="20"/>
  <c r="N2310" i="20" s="1"/>
  <c r="C2310" i="20"/>
  <c r="M2310" i="20" s="1"/>
  <c r="D2310" i="19"/>
  <c r="N2310" i="19" s="1"/>
  <c r="C2310" i="19"/>
  <c r="M2310" i="19" s="1"/>
  <c r="E2320" i="42"/>
  <c r="B2308" i="43"/>
  <c r="I2308" i="43" s="1"/>
  <c r="J2308" i="10"/>
  <c r="H2308" i="10"/>
  <c r="F2309" i="43"/>
  <c r="D2309" i="10"/>
  <c r="D2309" i="43" s="1"/>
  <c r="C2309" i="10"/>
  <c r="C2309" i="43" s="1"/>
  <c r="F2310" i="42"/>
  <c r="D2310" i="13"/>
  <c r="D2310" i="42" s="1"/>
  <c r="C2310" i="13"/>
  <c r="C2310" i="42" s="1"/>
  <c r="E2312" i="43"/>
  <c r="C2309" i="11"/>
  <c r="B2309" i="11"/>
  <c r="D2309" i="11"/>
  <c r="B2311" i="19"/>
  <c r="L2311" i="19" s="1"/>
  <c r="O2310" i="19"/>
  <c r="E2309" i="11"/>
  <c r="E2311" i="19"/>
  <c r="H2320" i="9"/>
  <c r="O2310" i="20"/>
  <c r="B2311" i="20"/>
  <c r="L2311" i="20" s="1"/>
  <c r="D2309" i="14"/>
  <c r="B2309" i="14"/>
  <c r="C2309" i="14"/>
  <c r="B2309" i="10"/>
  <c r="E2311" i="20"/>
  <c r="F2320" i="9"/>
  <c r="G2320" i="9"/>
  <c r="B2310" i="13"/>
  <c r="B2310" i="42" s="1"/>
  <c r="C2321" i="9"/>
  <c r="D2321" i="9"/>
  <c r="B2321" i="9"/>
  <c r="I2320" i="9"/>
  <c r="J2320" i="9"/>
  <c r="E2309" i="12"/>
  <c r="E2310" i="13"/>
  <c r="E2321" i="9"/>
  <c r="E2309" i="14"/>
  <c r="E2309" i="10"/>
  <c r="B2309" i="12"/>
  <c r="C2309" i="12"/>
  <c r="D2309" i="12"/>
  <c r="Z2897" i="1" l="1"/>
  <c r="AR2896" i="1"/>
  <c r="K4375" i="1"/>
  <c r="M4374" i="1"/>
  <c r="R3536" i="1"/>
  <c r="T4159" i="1"/>
  <c r="AG2315" i="1"/>
  <c r="D2311" i="20"/>
  <c r="N2311" i="20" s="1"/>
  <c r="C2311" i="20"/>
  <c r="M2311" i="20" s="1"/>
  <c r="D2311" i="19"/>
  <c r="N2311" i="19" s="1"/>
  <c r="C2311" i="19"/>
  <c r="M2311" i="19" s="1"/>
  <c r="E2321" i="42"/>
  <c r="F2311" i="42"/>
  <c r="D2311" i="13"/>
  <c r="D2311" i="42" s="1"/>
  <c r="C2311" i="13"/>
  <c r="C2311" i="42" s="1"/>
  <c r="F2310" i="43"/>
  <c r="D2310" i="10"/>
  <c r="D2310" i="43" s="1"/>
  <c r="C2310" i="10"/>
  <c r="C2310" i="43" s="1"/>
  <c r="B2309" i="43"/>
  <c r="I2309" i="43" s="1"/>
  <c r="J2309" i="10"/>
  <c r="H2309" i="10"/>
  <c r="E2313" i="43"/>
  <c r="B2312" i="19"/>
  <c r="L2312" i="19" s="1"/>
  <c r="O2311" i="19"/>
  <c r="E2310" i="11"/>
  <c r="E2312" i="19"/>
  <c r="B2310" i="11"/>
  <c r="C2310" i="11"/>
  <c r="D2310" i="11"/>
  <c r="E2311" i="13"/>
  <c r="B2322" i="9"/>
  <c r="C2322" i="9"/>
  <c r="D2322" i="9"/>
  <c r="J2321" i="9"/>
  <c r="E2322" i="9"/>
  <c r="B2310" i="10"/>
  <c r="E2310" i="10"/>
  <c r="D2310" i="14"/>
  <c r="C2310" i="14"/>
  <c r="B2310" i="14"/>
  <c r="B2311" i="13"/>
  <c r="B2311" i="42" s="1"/>
  <c r="D2310" i="12"/>
  <c r="C2310" i="12"/>
  <c r="B2310" i="12"/>
  <c r="F2321" i="9"/>
  <c r="G2321" i="9"/>
  <c r="O2311" i="20"/>
  <c r="B2312" i="20"/>
  <c r="L2312" i="20" s="1"/>
  <c r="E2310" i="14"/>
  <c r="E2310" i="12"/>
  <c r="I2321" i="9"/>
  <c r="H2321" i="9"/>
  <c r="E2312" i="20"/>
  <c r="Z2898" i="1" l="1"/>
  <c r="AR2897" i="1"/>
  <c r="K4376" i="1"/>
  <c r="M4375" i="1"/>
  <c r="R3537" i="1"/>
  <c r="T4160" i="1"/>
  <c r="AG2316" i="1"/>
  <c r="D2312" i="19"/>
  <c r="N2312" i="19" s="1"/>
  <c r="C2312" i="19"/>
  <c r="M2312" i="19" s="1"/>
  <c r="D2312" i="20"/>
  <c r="N2312" i="20" s="1"/>
  <c r="C2312" i="20"/>
  <c r="M2312" i="20" s="1"/>
  <c r="E2322" i="42"/>
  <c r="B2310" i="43"/>
  <c r="I2310" i="43" s="1"/>
  <c r="J2310" i="10"/>
  <c r="H2310" i="10"/>
  <c r="F2311" i="43"/>
  <c r="D2311" i="10"/>
  <c r="D2311" i="43" s="1"/>
  <c r="C2311" i="10"/>
  <c r="C2311" i="43" s="1"/>
  <c r="F2312" i="42"/>
  <c r="D2312" i="13"/>
  <c r="D2312" i="42" s="1"/>
  <c r="C2312" i="13"/>
  <c r="C2312" i="42" s="1"/>
  <c r="E2314" i="43"/>
  <c r="E2313" i="19"/>
  <c r="B2311" i="11"/>
  <c r="C2311" i="11"/>
  <c r="D2311" i="11"/>
  <c r="B2313" i="19"/>
  <c r="L2313" i="19" s="1"/>
  <c r="O2312" i="19"/>
  <c r="E2311" i="11"/>
  <c r="E2311" i="14"/>
  <c r="E2323" i="9"/>
  <c r="F2322" i="9"/>
  <c r="G2322" i="9"/>
  <c r="O2312" i="20"/>
  <c r="B2313" i="20"/>
  <c r="L2313" i="20" s="1"/>
  <c r="D2311" i="14"/>
  <c r="C2311" i="14"/>
  <c r="B2311" i="14"/>
  <c r="B2311" i="10"/>
  <c r="E2313" i="20"/>
  <c r="B2311" i="12"/>
  <c r="D2311" i="12"/>
  <c r="C2311" i="12"/>
  <c r="E2311" i="10"/>
  <c r="H2322" i="9"/>
  <c r="B2312" i="13"/>
  <c r="B2312" i="42" s="1"/>
  <c r="E2311" i="12"/>
  <c r="C2323" i="9"/>
  <c r="B2323" i="9"/>
  <c r="J2322" i="9"/>
  <c r="D2323" i="9"/>
  <c r="I2322" i="9"/>
  <c r="E2312" i="13"/>
  <c r="Z2899" i="1" l="1"/>
  <c r="AR2898" i="1"/>
  <c r="K4377" i="1"/>
  <c r="M4376" i="1"/>
  <c r="R3538" i="1"/>
  <c r="T4161" i="1"/>
  <c r="AG2317" i="1"/>
  <c r="D2313" i="19"/>
  <c r="N2313" i="19" s="1"/>
  <c r="C2313" i="19"/>
  <c r="M2313" i="19" s="1"/>
  <c r="D2313" i="20"/>
  <c r="N2313" i="20" s="1"/>
  <c r="C2313" i="20"/>
  <c r="M2313" i="20" s="1"/>
  <c r="E2323" i="42"/>
  <c r="F2312" i="43"/>
  <c r="D2312" i="10"/>
  <c r="D2312" i="43" s="1"/>
  <c r="C2312" i="10"/>
  <c r="C2312" i="43" s="1"/>
  <c r="B2311" i="43"/>
  <c r="I2311" i="43" s="1"/>
  <c r="J2311" i="10"/>
  <c r="H2311" i="10"/>
  <c r="F2313" i="42"/>
  <c r="D2313" i="13"/>
  <c r="D2313" i="42" s="1"/>
  <c r="C2313" i="13"/>
  <c r="C2313" i="42" s="1"/>
  <c r="G2323" i="9"/>
  <c r="E2315" i="43"/>
  <c r="B2312" i="11"/>
  <c r="C2312" i="11"/>
  <c r="D2312" i="11"/>
  <c r="E2312" i="11"/>
  <c r="O2313" i="19"/>
  <c r="B2314" i="19"/>
  <c r="L2314" i="19" s="1"/>
  <c r="E2314" i="19"/>
  <c r="B2312" i="10"/>
  <c r="D2324" i="9"/>
  <c r="B2324" i="9"/>
  <c r="C2324" i="9"/>
  <c r="J2323" i="9"/>
  <c r="I2323" i="9"/>
  <c r="F2323" i="9"/>
  <c r="H2323" i="9"/>
  <c r="E2312" i="10"/>
  <c r="E2324" i="9"/>
  <c r="B2313" i="13"/>
  <c r="B2313" i="42" s="1"/>
  <c r="D2312" i="12"/>
  <c r="C2312" i="12"/>
  <c r="B2312" i="12"/>
  <c r="B2314" i="20"/>
  <c r="L2314" i="20" s="1"/>
  <c r="O2313" i="20"/>
  <c r="E2312" i="14"/>
  <c r="E2313" i="13"/>
  <c r="E2312" i="12"/>
  <c r="E2314" i="20"/>
  <c r="C2312" i="14"/>
  <c r="D2312" i="14"/>
  <c r="B2312" i="14"/>
  <c r="Z2900" i="1" l="1"/>
  <c r="AR2899" i="1"/>
  <c r="M4377" i="1"/>
  <c r="K4378" i="1"/>
  <c r="R3539" i="1"/>
  <c r="T4162" i="1"/>
  <c r="AG2318" i="1"/>
  <c r="D2314" i="20"/>
  <c r="N2314" i="20" s="1"/>
  <c r="C2314" i="20"/>
  <c r="M2314" i="20" s="1"/>
  <c r="D2314" i="19"/>
  <c r="N2314" i="19" s="1"/>
  <c r="C2314" i="19"/>
  <c r="M2314" i="19" s="1"/>
  <c r="E2324" i="42"/>
  <c r="F2314" i="42"/>
  <c r="D2314" i="13"/>
  <c r="D2314" i="42" s="1"/>
  <c r="C2314" i="13"/>
  <c r="C2314" i="42" s="1"/>
  <c r="F2313" i="43"/>
  <c r="D2313" i="10"/>
  <c r="D2313" i="43" s="1"/>
  <c r="C2313" i="10"/>
  <c r="C2313" i="43" s="1"/>
  <c r="B2312" i="43"/>
  <c r="I2312" i="43" s="1"/>
  <c r="J2312" i="10"/>
  <c r="H2312" i="10"/>
  <c r="E2316" i="43"/>
  <c r="O2314" i="19"/>
  <c r="B2315" i="19"/>
  <c r="L2315" i="19" s="1"/>
  <c r="E2315" i="19"/>
  <c r="E2313" i="11"/>
  <c r="B2313" i="11"/>
  <c r="C2313" i="11"/>
  <c r="D2313" i="11"/>
  <c r="H2324" i="9"/>
  <c r="B2315" i="20"/>
  <c r="L2315" i="20" s="1"/>
  <c r="O2314" i="20"/>
  <c r="C2313" i="12"/>
  <c r="D2313" i="12"/>
  <c r="B2313" i="12"/>
  <c r="B2313" i="14"/>
  <c r="D2313" i="14"/>
  <c r="C2313" i="14"/>
  <c r="B2313" i="10"/>
  <c r="E2315" i="20"/>
  <c r="B2314" i="13"/>
  <c r="B2314" i="42" s="1"/>
  <c r="E2313" i="14"/>
  <c r="D2325" i="9"/>
  <c r="B2325" i="9"/>
  <c r="I2324" i="9"/>
  <c r="C2325" i="9"/>
  <c r="J2324" i="9"/>
  <c r="E2313" i="12"/>
  <c r="E2314" i="13"/>
  <c r="E2325" i="9"/>
  <c r="E2313" i="10"/>
  <c r="F2324" i="9"/>
  <c r="G2324" i="9"/>
  <c r="Z2901" i="1" l="1"/>
  <c r="AR2900" i="1"/>
  <c r="K4379" i="1"/>
  <c r="M4378" i="1"/>
  <c r="R3540" i="1"/>
  <c r="T4163" i="1"/>
  <c r="AG2319" i="1"/>
  <c r="D2315" i="19"/>
  <c r="N2315" i="19" s="1"/>
  <c r="C2315" i="19"/>
  <c r="M2315" i="19" s="1"/>
  <c r="D2315" i="20"/>
  <c r="N2315" i="20" s="1"/>
  <c r="C2315" i="20"/>
  <c r="M2315" i="20" s="1"/>
  <c r="E2325" i="42"/>
  <c r="H2325" i="9"/>
  <c r="F2315" i="42"/>
  <c r="D2315" i="13"/>
  <c r="D2315" i="42" s="1"/>
  <c r="C2315" i="13"/>
  <c r="C2315" i="42" s="1"/>
  <c r="F2314" i="43"/>
  <c r="D2314" i="10"/>
  <c r="D2314" i="43" s="1"/>
  <c r="C2314" i="10"/>
  <c r="C2314" i="43" s="1"/>
  <c r="B2313" i="43"/>
  <c r="I2313" i="43" s="1"/>
  <c r="J2313" i="10"/>
  <c r="H2313" i="10"/>
  <c r="E2317" i="43"/>
  <c r="O2315" i="19"/>
  <c r="B2316" i="19"/>
  <c r="L2316" i="19" s="1"/>
  <c r="E2314" i="11"/>
  <c r="C2314" i="11"/>
  <c r="D2314" i="11"/>
  <c r="B2314" i="11"/>
  <c r="E2316" i="19"/>
  <c r="E2314" i="10"/>
  <c r="B2326" i="9"/>
  <c r="D2326" i="9"/>
  <c r="C2326" i="9"/>
  <c r="I2325" i="9"/>
  <c r="E2315" i="13"/>
  <c r="J2325" i="9"/>
  <c r="E2326" i="9"/>
  <c r="E2314" i="14"/>
  <c r="B2314" i="10"/>
  <c r="D2314" i="12"/>
  <c r="B2314" i="12"/>
  <c r="C2314" i="12"/>
  <c r="F2325" i="9"/>
  <c r="G2325" i="9"/>
  <c r="B2314" i="14"/>
  <c r="D2314" i="14"/>
  <c r="C2314" i="14"/>
  <c r="B2316" i="20"/>
  <c r="L2316" i="20" s="1"/>
  <c r="O2315" i="20"/>
  <c r="B2315" i="13"/>
  <c r="B2315" i="42" s="1"/>
  <c r="E2314" i="12"/>
  <c r="E2316" i="20"/>
  <c r="Z2902" i="1" l="1"/>
  <c r="AR2901" i="1"/>
  <c r="K4380" i="1"/>
  <c r="M4379" i="1"/>
  <c r="R3541" i="1"/>
  <c r="T4164" i="1"/>
  <c r="AG2320" i="1"/>
  <c r="D2316" i="19"/>
  <c r="N2316" i="19" s="1"/>
  <c r="C2316" i="19"/>
  <c r="M2316" i="19" s="1"/>
  <c r="D2316" i="20"/>
  <c r="N2316" i="20" s="1"/>
  <c r="C2316" i="20"/>
  <c r="M2316" i="20" s="1"/>
  <c r="E2326" i="42"/>
  <c r="B2314" i="43"/>
  <c r="I2314" i="43" s="1"/>
  <c r="J2314" i="10"/>
  <c r="H2314" i="10"/>
  <c r="F2316" i="42"/>
  <c r="D2316" i="13"/>
  <c r="D2316" i="42" s="1"/>
  <c r="C2316" i="13"/>
  <c r="C2316" i="42" s="1"/>
  <c r="F2315" i="43"/>
  <c r="D2315" i="10"/>
  <c r="D2315" i="43" s="1"/>
  <c r="C2315" i="10"/>
  <c r="C2315" i="43" s="1"/>
  <c r="E2318" i="43"/>
  <c r="O2316" i="19"/>
  <c r="B2317" i="19"/>
  <c r="L2317" i="19" s="1"/>
  <c r="E2317" i="19"/>
  <c r="C2315" i="11"/>
  <c r="D2315" i="11"/>
  <c r="B2315" i="11"/>
  <c r="E2315" i="11"/>
  <c r="F2326" i="9"/>
  <c r="H2326" i="9"/>
  <c r="B2315" i="14"/>
  <c r="D2315" i="14"/>
  <c r="C2315" i="14"/>
  <c r="E2327" i="9"/>
  <c r="E2316" i="13"/>
  <c r="D2315" i="12"/>
  <c r="C2315" i="12"/>
  <c r="B2315" i="12"/>
  <c r="E2315" i="10"/>
  <c r="B2317" i="20"/>
  <c r="L2317" i="20" s="1"/>
  <c r="O2316" i="20"/>
  <c r="E2315" i="12"/>
  <c r="B2316" i="13"/>
  <c r="B2316" i="42" s="1"/>
  <c r="G2326" i="9"/>
  <c r="B2315" i="10"/>
  <c r="E2317" i="20"/>
  <c r="E2315" i="14"/>
  <c r="B2327" i="9"/>
  <c r="C2327" i="9"/>
  <c r="J2326" i="9"/>
  <c r="D2327" i="9"/>
  <c r="I2326" i="9"/>
  <c r="Z2903" i="1" l="1"/>
  <c r="AR2902" i="1"/>
  <c r="M4380" i="1"/>
  <c r="K4381" i="1"/>
  <c r="R3542" i="1"/>
  <c r="T4165" i="1"/>
  <c r="AG2321" i="1"/>
  <c r="D2317" i="20"/>
  <c r="N2317" i="20" s="1"/>
  <c r="C2317" i="20"/>
  <c r="M2317" i="20" s="1"/>
  <c r="D2317" i="19"/>
  <c r="N2317" i="19" s="1"/>
  <c r="C2317" i="19"/>
  <c r="M2317" i="19" s="1"/>
  <c r="E2327" i="42"/>
  <c r="B2315" i="43"/>
  <c r="I2315" i="43" s="1"/>
  <c r="J2315" i="10"/>
  <c r="H2315" i="10"/>
  <c r="F2317" i="42"/>
  <c r="D2317" i="13"/>
  <c r="D2317" i="42" s="1"/>
  <c r="C2317" i="13"/>
  <c r="C2317" i="42" s="1"/>
  <c r="J2327" i="9"/>
  <c r="F2316" i="43"/>
  <c r="D2316" i="10"/>
  <c r="D2316" i="43" s="1"/>
  <c r="C2316" i="10"/>
  <c r="C2316" i="43" s="1"/>
  <c r="E2319" i="43"/>
  <c r="D2316" i="11"/>
  <c r="C2316" i="11"/>
  <c r="B2316" i="11"/>
  <c r="E2316" i="11"/>
  <c r="B2318" i="19"/>
  <c r="L2318" i="19" s="1"/>
  <c r="O2317" i="19"/>
  <c r="E2318" i="19"/>
  <c r="I2327" i="9"/>
  <c r="H2327" i="9"/>
  <c r="C2316" i="14"/>
  <c r="B2316" i="14"/>
  <c r="D2316" i="14"/>
  <c r="E2316" i="12"/>
  <c r="E2328" i="9"/>
  <c r="E2316" i="14"/>
  <c r="C2316" i="12"/>
  <c r="B2316" i="12"/>
  <c r="D2316" i="12"/>
  <c r="E2317" i="13"/>
  <c r="B2318" i="20"/>
  <c r="L2318" i="20" s="1"/>
  <c r="O2317" i="20"/>
  <c r="B2316" i="10"/>
  <c r="D2328" i="9"/>
  <c r="C2328" i="9"/>
  <c r="B2328" i="9"/>
  <c r="F2327" i="9"/>
  <c r="G2327" i="9"/>
  <c r="E2318" i="20"/>
  <c r="E2316" i="10"/>
  <c r="B2317" i="13"/>
  <c r="B2317" i="42" s="1"/>
  <c r="Z2904" i="1" l="1"/>
  <c r="AR2903" i="1"/>
  <c r="K4382" i="1"/>
  <c r="M4381" i="1"/>
  <c r="R3543" i="1"/>
  <c r="T4166" i="1"/>
  <c r="AG2322" i="1"/>
  <c r="D2318" i="19"/>
  <c r="N2318" i="19" s="1"/>
  <c r="C2318" i="19"/>
  <c r="M2318" i="19" s="1"/>
  <c r="D2318" i="20"/>
  <c r="N2318" i="20" s="1"/>
  <c r="C2318" i="20"/>
  <c r="M2318" i="20" s="1"/>
  <c r="E2328" i="42"/>
  <c r="F2318" i="42"/>
  <c r="D2318" i="13"/>
  <c r="D2318" i="42" s="1"/>
  <c r="C2318" i="13"/>
  <c r="C2318" i="42" s="1"/>
  <c r="F2317" i="43"/>
  <c r="D2317" i="10"/>
  <c r="D2317" i="43" s="1"/>
  <c r="C2317" i="10"/>
  <c r="C2317" i="43" s="1"/>
  <c r="B2316" i="43"/>
  <c r="I2316" i="43" s="1"/>
  <c r="J2316" i="10"/>
  <c r="H2316" i="10"/>
  <c r="E2320" i="43"/>
  <c r="J2328" i="9"/>
  <c r="O2318" i="19"/>
  <c r="B2319" i="19"/>
  <c r="L2319" i="19" s="1"/>
  <c r="E2317" i="11"/>
  <c r="E2319" i="19"/>
  <c r="B2317" i="11"/>
  <c r="C2317" i="11"/>
  <c r="D2317" i="11"/>
  <c r="E2317" i="10"/>
  <c r="E2319" i="20"/>
  <c r="B2317" i="10"/>
  <c r="H2328" i="9"/>
  <c r="B2318" i="13"/>
  <c r="B2318" i="42" s="1"/>
  <c r="D2329" i="9"/>
  <c r="B2329" i="9"/>
  <c r="C2329" i="9"/>
  <c r="I2328" i="9"/>
  <c r="E2317" i="12"/>
  <c r="E2317" i="14"/>
  <c r="C2317" i="12"/>
  <c r="D2317" i="12"/>
  <c r="B2317" i="12"/>
  <c r="B2319" i="20"/>
  <c r="L2319" i="20" s="1"/>
  <c r="O2318" i="20"/>
  <c r="F2328" i="9"/>
  <c r="G2328" i="9"/>
  <c r="E2318" i="13"/>
  <c r="C2317" i="14"/>
  <c r="D2317" i="14"/>
  <c r="B2317" i="14"/>
  <c r="E2329" i="9"/>
  <c r="Z2905" i="1" l="1"/>
  <c r="AR2904" i="1"/>
  <c r="K4383" i="1"/>
  <c r="M4382" i="1"/>
  <c r="R3544" i="1"/>
  <c r="T4167" i="1"/>
  <c r="AG2323" i="1"/>
  <c r="D2319" i="20"/>
  <c r="N2319" i="20" s="1"/>
  <c r="C2319" i="20"/>
  <c r="M2319" i="20" s="1"/>
  <c r="D2319" i="19"/>
  <c r="N2319" i="19" s="1"/>
  <c r="C2319" i="19"/>
  <c r="M2319" i="19" s="1"/>
  <c r="E2329" i="42"/>
  <c r="F2318" i="43"/>
  <c r="D2318" i="10"/>
  <c r="D2318" i="43" s="1"/>
  <c r="C2318" i="10"/>
  <c r="C2318" i="43" s="1"/>
  <c r="B2317" i="43"/>
  <c r="I2317" i="43" s="1"/>
  <c r="J2317" i="10"/>
  <c r="H2317" i="10"/>
  <c r="F2319" i="42"/>
  <c r="D2319" i="13"/>
  <c r="D2319" i="42" s="1"/>
  <c r="C2319" i="13"/>
  <c r="C2319" i="42" s="1"/>
  <c r="E2321" i="43"/>
  <c r="E2320" i="19"/>
  <c r="D2318" i="11"/>
  <c r="B2318" i="11"/>
  <c r="C2318" i="11"/>
  <c r="O2319" i="19"/>
  <c r="B2320" i="19"/>
  <c r="L2320" i="19" s="1"/>
  <c r="E2318" i="11"/>
  <c r="E2330" i="9"/>
  <c r="C2318" i="14"/>
  <c r="B2318" i="14"/>
  <c r="D2318" i="14"/>
  <c r="E2318" i="12"/>
  <c r="E2320" i="20"/>
  <c r="B2319" i="13"/>
  <c r="B2319" i="42" s="1"/>
  <c r="B2318" i="10"/>
  <c r="E2319" i="13"/>
  <c r="H2329" i="9"/>
  <c r="E2318" i="10"/>
  <c r="C2330" i="9"/>
  <c r="J2329" i="9"/>
  <c r="D2330" i="9"/>
  <c r="I2329" i="9"/>
  <c r="B2330" i="9"/>
  <c r="E2318" i="14"/>
  <c r="D2318" i="12"/>
  <c r="C2318" i="12"/>
  <c r="B2318" i="12"/>
  <c r="F2329" i="9"/>
  <c r="G2329" i="9"/>
  <c r="O2319" i="20"/>
  <c r="B2320" i="20"/>
  <c r="L2320" i="20" s="1"/>
  <c r="Z2906" i="1" l="1"/>
  <c r="AR2905" i="1"/>
  <c r="M4383" i="1"/>
  <c r="K4384" i="1"/>
  <c r="R3545" i="1"/>
  <c r="T4168" i="1"/>
  <c r="AG2324" i="1"/>
  <c r="D2320" i="19"/>
  <c r="N2320" i="19" s="1"/>
  <c r="C2320" i="19"/>
  <c r="M2320" i="19" s="1"/>
  <c r="D2320" i="20"/>
  <c r="N2320" i="20" s="1"/>
  <c r="C2320" i="20"/>
  <c r="M2320" i="20" s="1"/>
  <c r="E2330" i="42"/>
  <c r="F2320" i="42"/>
  <c r="D2320" i="13"/>
  <c r="D2320" i="42" s="1"/>
  <c r="C2320" i="13"/>
  <c r="C2320" i="42" s="1"/>
  <c r="F2319" i="43"/>
  <c r="D2319" i="10"/>
  <c r="D2319" i="43" s="1"/>
  <c r="C2319" i="10"/>
  <c r="C2319" i="43" s="1"/>
  <c r="B2318" i="43"/>
  <c r="I2318" i="43" s="1"/>
  <c r="J2318" i="10"/>
  <c r="H2318" i="10"/>
  <c r="E2322" i="43"/>
  <c r="C2319" i="11"/>
  <c r="B2319" i="11"/>
  <c r="D2319" i="11"/>
  <c r="B2321" i="19"/>
  <c r="L2321" i="19" s="1"/>
  <c r="O2320" i="19"/>
  <c r="E2319" i="11"/>
  <c r="E2321" i="19"/>
  <c r="H2330" i="9"/>
  <c r="E2319" i="14"/>
  <c r="G2330" i="9"/>
  <c r="F2330" i="9"/>
  <c r="B2320" i="13"/>
  <c r="B2320" i="42" s="1"/>
  <c r="B2319" i="12"/>
  <c r="D2319" i="12"/>
  <c r="C2319" i="12"/>
  <c r="E2319" i="10"/>
  <c r="O2320" i="20"/>
  <c r="B2321" i="20"/>
  <c r="L2321" i="20" s="1"/>
  <c r="E2319" i="12"/>
  <c r="C2331" i="9"/>
  <c r="J2330" i="9"/>
  <c r="D2331" i="9"/>
  <c r="I2330" i="9"/>
  <c r="B2331" i="9"/>
  <c r="B2319" i="14"/>
  <c r="D2319" i="14"/>
  <c r="C2319" i="14"/>
  <c r="B2319" i="10"/>
  <c r="E2320" i="13"/>
  <c r="E2321" i="20"/>
  <c r="E2331" i="9"/>
  <c r="Z2907" i="1" l="1"/>
  <c r="AR2906" i="1"/>
  <c r="K4385" i="1"/>
  <c r="M4384" i="1"/>
  <c r="R3546" i="1"/>
  <c r="T4169" i="1"/>
  <c r="AG2325" i="1"/>
  <c r="D2321" i="20"/>
  <c r="N2321" i="20" s="1"/>
  <c r="C2321" i="20"/>
  <c r="M2321" i="20" s="1"/>
  <c r="D2321" i="19"/>
  <c r="N2321" i="19" s="1"/>
  <c r="C2321" i="19"/>
  <c r="M2321" i="19" s="1"/>
  <c r="E2331" i="42"/>
  <c r="B2319" i="43"/>
  <c r="I2319" i="43" s="1"/>
  <c r="J2319" i="10"/>
  <c r="H2319" i="10"/>
  <c r="F2321" i="42"/>
  <c r="D2321" i="13"/>
  <c r="D2321" i="42" s="1"/>
  <c r="C2321" i="13"/>
  <c r="C2321" i="42" s="1"/>
  <c r="F2320" i="43"/>
  <c r="D2320" i="10"/>
  <c r="D2320" i="43" s="1"/>
  <c r="C2320" i="10"/>
  <c r="C2320" i="43" s="1"/>
  <c r="E2323" i="43"/>
  <c r="H2331" i="9"/>
  <c r="B2322" i="19"/>
  <c r="L2322" i="19" s="1"/>
  <c r="O2321" i="19"/>
  <c r="E2320" i="11"/>
  <c r="E2322" i="19"/>
  <c r="C2320" i="11"/>
  <c r="B2320" i="11"/>
  <c r="D2320" i="11"/>
  <c r="E2321" i="13"/>
  <c r="D2320" i="12"/>
  <c r="B2320" i="12"/>
  <c r="C2320" i="12"/>
  <c r="E2332" i="9"/>
  <c r="E2322" i="20"/>
  <c r="E2320" i="12"/>
  <c r="E2320" i="14"/>
  <c r="B2322" i="20"/>
  <c r="L2322" i="20" s="1"/>
  <c r="O2321" i="20"/>
  <c r="G2331" i="9"/>
  <c r="F2331" i="9"/>
  <c r="E2320" i="10"/>
  <c r="D2320" i="14"/>
  <c r="B2320" i="14"/>
  <c r="C2320" i="14"/>
  <c r="C2332" i="9"/>
  <c r="B2332" i="9"/>
  <c r="J2331" i="9"/>
  <c r="D2332" i="9"/>
  <c r="I2331" i="9"/>
  <c r="B2321" i="13"/>
  <c r="B2321" i="42" s="1"/>
  <c r="B2320" i="10"/>
  <c r="Z2908" i="1" l="1"/>
  <c r="AR2907" i="1"/>
  <c r="K4386" i="1"/>
  <c r="M4385" i="1"/>
  <c r="R3547" i="1"/>
  <c r="T4170" i="1"/>
  <c r="AG2326" i="1"/>
  <c r="D2322" i="19"/>
  <c r="N2322" i="19" s="1"/>
  <c r="C2322" i="19"/>
  <c r="M2322" i="19" s="1"/>
  <c r="D2322" i="20"/>
  <c r="N2322" i="20" s="1"/>
  <c r="C2322" i="20"/>
  <c r="M2322" i="20" s="1"/>
  <c r="E2332" i="42"/>
  <c r="F2322" i="42"/>
  <c r="D2322" i="13"/>
  <c r="D2322" i="42" s="1"/>
  <c r="C2322" i="13"/>
  <c r="C2322" i="42" s="1"/>
  <c r="F2321" i="43"/>
  <c r="D2321" i="10"/>
  <c r="D2321" i="43" s="1"/>
  <c r="C2321" i="10"/>
  <c r="C2321" i="43" s="1"/>
  <c r="B2320" i="43"/>
  <c r="I2320" i="43" s="1"/>
  <c r="J2320" i="10"/>
  <c r="H2320" i="10"/>
  <c r="E2324" i="43"/>
  <c r="E2323" i="19"/>
  <c r="D2321" i="11"/>
  <c r="B2321" i="11"/>
  <c r="C2321" i="11"/>
  <c r="B2323" i="19"/>
  <c r="L2323" i="19" s="1"/>
  <c r="O2322" i="19"/>
  <c r="E2321" i="11"/>
  <c r="H2332" i="9"/>
  <c r="B2321" i="10"/>
  <c r="E2321" i="14"/>
  <c r="E2321" i="12"/>
  <c r="D2333" i="9"/>
  <c r="B2333" i="9"/>
  <c r="C2333" i="9"/>
  <c r="J2332" i="9"/>
  <c r="I2332" i="9"/>
  <c r="O2322" i="20"/>
  <c r="B2323" i="20"/>
  <c r="L2323" i="20" s="1"/>
  <c r="E2333" i="9"/>
  <c r="G2332" i="9"/>
  <c r="F2332" i="9"/>
  <c r="E2323" i="20"/>
  <c r="B2322" i="13"/>
  <c r="B2322" i="42" s="1"/>
  <c r="E2321" i="10"/>
  <c r="C2321" i="14"/>
  <c r="D2321" i="14"/>
  <c r="B2321" i="14"/>
  <c r="D2321" i="12"/>
  <c r="B2321" i="12"/>
  <c r="C2321" i="12"/>
  <c r="E2322" i="13"/>
  <c r="Z2909" i="1" l="1"/>
  <c r="AR2908" i="1"/>
  <c r="K4387" i="1"/>
  <c r="M4386" i="1"/>
  <c r="R3548" i="1"/>
  <c r="T4171" i="1"/>
  <c r="AG2327" i="1"/>
  <c r="D2323" i="19"/>
  <c r="N2323" i="19" s="1"/>
  <c r="C2323" i="19"/>
  <c r="M2323" i="19" s="1"/>
  <c r="D2323" i="20"/>
  <c r="N2323" i="20" s="1"/>
  <c r="C2323" i="20"/>
  <c r="M2323" i="20" s="1"/>
  <c r="E2333" i="42"/>
  <c r="F2323" i="42"/>
  <c r="D2323" i="13"/>
  <c r="D2323" i="42" s="1"/>
  <c r="C2323" i="13"/>
  <c r="C2323" i="42" s="1"/>
  <c r="F2322" i="43"/>
  <c r="D2322" i="10"/>
  <c r="D2322" i="43" s="1"/>
  <c r="C2322" i="10"/>
  <c r="C2322" i="43" s="1"/>
  <c r="B2321" i="43"/>
  <c r="I2321" i="43" s="1"/>
  <c r="J2321" i="10"/>
  <c r="H2321" i="10"/>
  <c r="E2325" i="43"/>
  <c r="H2333" i="9"/>
  <c r="E2322" i="11"/>
  <c r="O2323" i="19"/>
  <c r="B2324" i="19"/>
  <c r="L2324" i="19" s="1"/>
  <c r="B2322" i="11"/>
  <c r="D2322" i="11"/>
  <c r="C2322" i="11"/>
  <c r="E2324" i="19"/>
  <c r="E2323" i="13"/>
  <c r="D2322" i="12"/>
  <c r="B2322" i="12"/>
  <c r="C2322" i="12"/>
  <c r="E2322" i="14"/>
  <c r="B2322" i="10"/>
  <c r="B2324" i="20"/>
  <c r="L2324" i="20" s="1"/>
  <c r="O2323" i="20"/>
  <c r="B2334" i="9"/>
  <c r="I2333" i="9"/>
  <c r="C2334" i="9"/>
  <c r="J2333" i="9"/>
  <c r="D2334" i="9"/>
  <c r="G2333" i="9"/>
  <c r="F2333" i="9"/>
  <c r="E2322" i="12"/>
  <c r="E2324" i="20"/>
  <c r="E2334" i="9"/>
  <c r="C2322" i="14"/>
  <c r="B2322" i="14"/>
  <c r="D2322" i="14"/>
  <c r="B2323" i="13"/>
  <c r="B2323" i="42" s="1"/>
  <c r="E2322" i="10"/>
  <c r="Z2910" i="1" l="1"/>
  <c r="AR2909" i="1"/>
  <c r="M4387" i="1"/>
  <c r="K4388" i="1"/>
  <c r="R3549" i="1"/>
  <c r="T4172" i="1"/>
  <c r="AG2328" i="1"/>
  <c r="D2324" i="20"/>
  <c r="N2324" i="20" s="1"/>
  <c r="C2324" i="20"/>
  <c r="M2324" i="20" s="1"/>
  <c r="D2324" i="19"/>
  <c r="N2324" i="19" s="1"/>
  <c r="C2324" i="19"/>
  <c r="M2324" i="19" s="1"/>
  <c r="E2334" i="42"/>
  <c r="F2323" i="43"/>
  <c r="D2323" i="10"/>
  <c r="D2323" i="43" s="1"/>
  <c r="C2323" i="10"/>
  <c r="C2323" i="43" s="1"/>
  <c r="F2324" i="42"/>
  <c r="D2324" i="13"/>
  <c r="D2324" i="42" s="1"/>
  <c r="C2324" i="13"/>
  <c r="C2324" i="42" s="1"/>
  <c r="B2322" i="43"/>
  <c r="I2322" i="43" s="1"/>
  <c r="J2322" i="10"/>
  <c r="H2322" i="10"/>
  <c r="E2326" i="43"/>
  <c r="E2325" i="19"/>
  <c r="E2323" i="11"/>
  <c r="O2324" i="19"/>
  <c r="B2325" i="19"/>
  <c r="L2325" i="19" s="1"/>
  <c r="C2323" i="11"/>
  <c r="B2323" i="11"/>
  <c r="D2323" i="11"/>
  <c r="H2334" i="9"/>
  <c r="E2335" i="9"/>
  <c r="B2325" i="20"/>
  <c r="L2325" i="20" s="1"/>
  <c r="O2324" i="20"/>
  <c r="C2323" i="12"/>
  <c r="B2323" i="12"/>
  <c r="D2323" i="12"/>
  <c r="D2323" i="14"/>
  <c r="B2323" i="14"/>
  <c r="C2323" i="14"/>
  <c r="B2323" i="10"/>
  <c r="E2325" i="20"/>
  <c r="J2334" i="9"/>
  <c r="B2324" i="13"/>
  <c r="B2324" i="42" s="1"/>
  <c r="E2323" i="10"/>
  <c r="C2335" i="9"/>
  <c r="B2335" i="9"/>
  <c r="D2335" i="9"/>
  <c r="I2334" i="9"/>
  <c r="E2323" i="12"/>
  <c r="G2334" i="9"/>
  <c r="F2334" i="9"/>
  <c r="E2323" i="14"/>
  <c r="E2324" i="13"/>
  <c r="Z2911" i="1" l="1"/>
  <c r="AR2910" i="1"/>
  <c r="M4388" i="1"/>
  <c r="K4389" i="1"/>
  <c r="R3550" i="1"/>
  <c r="T4173" i="1"/>
  <c r="AG2329" i="1"/>
  <c r="D2325" i="19"/>
  <c r="N2325" i="19" s="1"/>
  <c r="C2325" i="19"/>
  <c r="M2325" i="19" s="1"/>
  <c r="D2325" i="20"/>
  <c r="N2325" i="20" s="1"/>
  <c r="C2325" i="20"/>
  <c r="M2325" i="20" s="1"/>
  <c r="E2335" i="42"/>
  <c r="F2325" i="42"/>
  <c r="D2325" i="13"/>
  <c r="D2325" i="42" s="1"/>
  <c r="C2325" i="13"/>
  <c r="C2325" i="42" s="1"/>
  <c r="B2323" i="43"/>
  <c r="I2323" i="43" s="1"/>
  <c r="J2323" i="10"/>
  <c r="H2323" i="10"/>
  <c r="F2324" i="43"/>
  <c r="D2324" i="10"/>
  <c r="D2324" i="43" s="1"/>
  <c r="C2324" i="10"/>
  <c r="C2324" i="43" s="1"/>
  <c r="E2327" i="43"/>
  <c r="B2324" i="11"/>
  <c r="D2324" i="11"/>
  <c r="C2324" i="11"/>
  <c r="B2326" i="19"/>
  <c r="L2326" i="19" s="1"/>
  <c r="O2325" i="19"/>
  <c r="E2324" i="11"/>
  <c r="E2326" i="19"/>
  <c r="E2325" i="13"/>
  <c r="E2324" i="12"/>
  <c r="O2325" i="20"/>
  <c r="B2326" i="20"/>
  <c r="L2326" i="20" s="1"/>
  <c r="C2336" i="9"/>
  <c r="B2336" i="9"/>
  <c r="D2336" i="9"/>
  <c r="J2335" i="9"/>
  <c r="I2335" i="9"/>
  <c r="E2324" i="10"/>
  <c r="E2326" i="20"/>
  <c r="E2336" i="9"/>
  <c r="H2335" i="9"/>
  <c r="B2324" i="10"/>
  <c r="E2324" i="14"/>
  <c r="B2325" i="13"/>
  <c r="B2325" i="42" s="1"/>
  <c r="D2324" i="14"/>
  <c r="B2324" i="14"/>
  <c r="C2324" i="14"/>
  <c r="B2324" i="12"/>
  <c r="D2324" i="12"/>
  <c r="C2324" i="12"/>
  <c r="G2335" i="9"/>
  <c r="F2335" i="9"/>
  <c r="Z2912" i="1" l="1"/>
  <c r="AR2911" i="1"/>
  <c r="K4390" i="1"/>
  <c r="M4389" i="1"/>
  <c r="R3551" i="1"/>
  <c r="T4174" i="1"/>
  <c r="AG2330" i="1"/>
  <c r="D2326" i="19"/>
  <c r="N2326" i="19" s="1"/>
  <c r="C2326" i="19"/>
  <c r="M2326" i="19" s="1"/>
  <c r="D2326" i="20"/>
  <c r="N2326" i="20" s="1"/>
  <c r="C2326" i="20"/>
  <c r="M2326" i="20" s="1"/>
  <c r="E2336" i="42"/>
  <c r="B2324" i="43"/>
  <c r="I2324" i="43" s="1"/>
  <c r="J2324" i="10"/>
  <c r="H2324" i="10"/>
  <c r="F2325" i="43"/>
  <c r="D2325" i="10"/>
  <c r="D2325" i="43" s="1"/>
  <c r="C2325" i="10"/>
  <c r="C2325" i="43" s="1"/>
  <c r="F2326" i="42"/>
  <c r="D2326" i="13"/>
  <c r="D2326" i="42" s="1"/>
  <c r="C2326" i="13"/>
  <c r="C2326" i="42" s="1"/>
  <c r="E2328" i="43"/>
  <c r="E2327" i="19"/>
  <c r="B2325" i="11"/>
  <c r="D2325" i="11"/>
  <c r="C2325" i="11"/>
  <c r="B2327" i="19"/>
  <c r="L2327" i="19" s="1"/>
  <c r="O2326" i="19"/>
  <c r="E2325" i="11"/>
  <c r="E2325" i="14"/>
  <c r="E2337" i="9"/>
  <c r="B2325" i="10"/>
  <c r="G2336" i="9"/>
  <c r="F2336" i="9"/>
  <c r="C2325" i="12"/>
  <c r="D2325" i="12"/>
  <c r="B2325" i="12"/>
  <c r="B2325" i="14"/>
  <c r="D2325" i="14"/>
  <c r="C2325" i="14"/>
  <c r="B2327" i="20"/>
  <c r="L2327" i="20" s="1"/>
  <c r="O2326" i="20"/>
  <c r="E2327" i="20"/>
  <c r="B2326" i="13"/>
  <c r="B2326" i="42" s="1"/>
  <c r="D2337" i="9"/>
  <c r="C2337" i="9"/>
  <c r="B2337" i="9"/>
  <c r="J2336" i="9"/>
  <c r="E2325" i="10"/>
  <c r="I2336" i="9"/>
  <c r="H2336" i="9"/>
  <c r="E2325" i="12"/>
  <c r="E2326" i="13"/>
  <c r="Z2913" i="1" l="1"/>
  <c r="AR2912" i="1"/>
  <c r="K4391" i="1"/>
  <c r="M4390" i="1"/>
  <c r="R3552" i="1"/>
  <c r="T4175" i="1"/>
  <c r="AG2331" i="1"/>
  <c r="D2327" i="20"/>
  <c r="N2327" i="20" s="1"/>
  <c r="C2327" i="20"/>
  <c r="M2327" i="20" s="1"/>
  <c r="D2327" i="19"/>
  <c r="N2327" i="19" s="1"/>
  <c r="C2327" i="19"/>
  <c r="M2327" i="19" s="1"/>
  <c r="E2337" i="42"/>
  <c r="F2326" i="43"/>
  <c r="D2326" i="10"/>
  <c r="D2326" i="43" s="1"/>
  <c r="C2326" i="10"/>
  <c r="C2326" i="43" s="1"/>
  <c r="F2327" i="42"/>
  <c r="D2327" i="13"/>
  <c r="D2327" i="42" s="1"/>
  <c r="C2327" i="13"/>
  <c r="C2327" i="42" s="1"/>
  <c r="B2325" i="43"/>
  <c r="I2325" i="43" s="1"/>
  <c r="J2325" i="10"/>
  <c r="H2325" i="10"/>
  <c r="E2329" i="43"/>
  <c r="C2326" i="11"/>
  <c r="B2326" i="11"/>
  <c r="D2326" i="11"/>
  <c r="O2327" i="19"/>
  <c r="B2328" i="19"/>
  <c r="L2328" i="19" s="1"/>
  <c r="E2326" i="11"/>
  <c r="E2328" i="19"/>
  <c r="E2338" i="9"/>
  <c r="B2326" i="12"/>
  <c r="D2326" i="12"/>
  <c r="C2326" i="12"/>
  <c r="E2326" i="10"/>
  <c r="F2337" i="9"/>
  <c r="G2337" i="9"/>
  <c r="B2327" i="13"/>
  <c r="B2327" i="42" s="1"/>
  <c r="E2326" i="12"/>
  <c r="B2326" i="10"/>
  <c r="B2328" i="20"/>
  <c r="L2328" i="20" s="1"/>
  <c r="O2327" i="20"/>
  <c r="E2326" i="14"/>
  <c r="E2327" i="13"/>
  <c r="H2337" i="9"/>
  <c r="E2328" i="20"/>
  <c r="B2338" i="9"/>
  <c r="C2338" i="9"/>
  <c r="D2338" i="9"/>
  <c r="J2337" i="9"/>
  <c r="I2337" i="9"/>
  <c r="C2326" i="14"/>
  <c r="D2326" i="14"/>
  <c r="B2326" i="14"/>
  <c r="Z2914" i="1" l="1"/>
  <c r="AR2913" i="1"/>
  <c r="K4392" i="1"/>
  <c r="M4391" i="1"/>
  <c r="R3553" i="1"/>
  <c r="T4176" i="1"/>
  <c r="AG2332" i="1"/>
  <c r="D2328" i="19"/>
  <c r="N2328" i="19" s="1"/>
  <c r="C2328" i="19"/>
  <c r="M2328" i="19" s="1"/>
  <c r="D2328" i="20"/>
  <c r="N2328" i="20" s="1"/>
  <c r="C2328" i="20"/>
  <c r="M2328" i="20" s="1"/>
  <c r="E2338" i="42"/>
  <c r="F2327" i="43"/>
  <c r="D2327" i="10"/>
  <c r="D2327" i="43" s="1"/>
  <c r="C2327" i="10"/>
  <c r="C2327" i="43" s="1"/>
  <c r="B2326" i="43"/>
  <c r="I2326" i="43" s="1"/>
  <c r="J2326" i="10"/>
  <c r="H2326" i="10"/>
  <c r="F2328" i="42"/>
  <c r="D2328" i="13"/>
  <c r="D2328" i="42" s="1"/>
  <c r="C2328" i="13"/>
  <c r="C2328" i="42" s="1"/>
  <c r="E2330" i="43"/>
  <c r="H2338" i="9"/>
  <c r="E2329" i="19"/>
  <c r="E2327" i="11"/>
  <c r="O2328" i="19"/>
  <c r="B2329" i="19"/>
  <c r="L2329" i="19" s="1"/>
  <c r="B2327" i="11"/>
  <c r="D2327" i="11"/>
  <c r="C2327" i="11"/>
  <c r="G2338" i="9"/>
  <c r="F2338" i="9"/>
  <c r="D2327" i="14"/>
  <c r="C2327" i="14"/>
  <c r="B2327" i="14"/>
  <c r="B2327" i="10"/>
  <c r="O2328" i="20"/>
  <c r="B2329" i="20"/>
  <c r="L2329" i="20" s="1"/>
  <c r="B2328" i="13"/>
  <c r="B2328" i="42" s="1"/>
  <c r="E2327" i="12"/>
  <c r="E2329" i="20"/>
  <c r="E2328" i="13"/>
  <c r="B2327" i="12"/>
  <c r="D2327" i="12"/>
  <c r="C2327" i="12"/>
  <c r="D2339" i="9"/>
  <c r="C2339" i="9"/>
  <c r="J2338" i="9"/>
  <c r="B2339" i="9"/>
  <c r="I2338" i="9"/>
  <c r="E2327" i="14"/>
  <c r="E2327" i="10"/>
  <c r="E2339" i="9"/>
  <c r="Z2915" i="1" l="1"/>
  <c r="AR2914" i="1"/>
  <c r="K4393" i="1"/>
  <c r="M4392" i="1"/>
  <c r="R3554" i="1"/>
  <c r="T4177" i="1"/>
  <c r="AG2333" i="1"/>
  <c r="D2329" i="20"/>
  <c r="N2329" i="20" s="1"/>
  <c r="C2329" i="20"/>
  <c r="M2329" i="20" s="1"/>
  <c r="D2329" i="19"/>
  <c r="N2329" i="19" s="1"/>
  <c r="C2329" i="19"/>
  <c r="M2329" i="19" s="1"/>
  <c r="E2339" i="42"/>
  <c r="B2327" i="43"/>
  <c r="I2327" i="43" s="1"/>
  <c r="J2327" i="10"/>
  <c r="H2327" i="10"/>
  <c r="F2329" i="42"/>
  <c r="D2329" i="13"/>
  <c r="D2329" i="42" s="1"/>
  <c r="C2329" i="13"/>
  <c r="C2329" i="42" s="1"/>
  <c r="F2328" i="43"/>
  <c r="D2328" i="10"/>
  <c r="D2328" i="43" s="1"/>
  <c r="C2328" i="10"/>
  <c r="C2328" i="43" s="1"/>
  <c r="E2331" i="43"/>
  <c r="C2328" i="11"/>
  <c r="B2328" i="11"/>
  <c r="D2328" i="11"/>
  <c r="E2328" i="11"/>
  <c r="O2329" i="19"/>
  <c r="B2330" i="19"/>
  <c r="L2330" i="19" s="1"/>
  <c r="E2330" i="19"/>
  <c r="E2340" i="9"/>
  <c r="C2328" i="14"/>
  <c r="B2328" i="14"/>
  <c r="D2328" i="14"/>
  <c r="G2339" i="9"/>
  <c r="F2339" i="9"/>
  <c r="E2329" i="13"/>
  <c r="B2328" i="12"/>
  <c r="D2328" i="12"/>
  <c r="C2328" i="12"/>
  <c r="B2328" i="10"/>
  <c r="B2330" i="20"/>
  <c r="L2330" i="20" s="1"/>
  <c r="O2329" i="20"/>
  <c r="E2328" i="12"/>
  <c r="E2328" i="14"/>
  <c r="J2339" i="9"/>
  <c r="E2330" i="20"/>
  <c r="E2328" i="10"/>
  <c r="C2340" i="9"/>
  <c r="B2340" i="9"/>
  <c r="D2340" i="9"/>
  <c r="I2339" i="9"/>
  <c r="H2339" i="9"/>
  <c r="B2329" i="13"/>
  <c r="B2329" i="42" s="1"/>
  <c r="Z2916" i="1" l="1"/>
  <c r="AR2915" i="1"/>
  <c r="M4393" i="1"/>
  <c r="K4394" i="1"/>
  <c r="R3555" i="1"/>
  <c r="T4178" i="1"/>
  <c r="AG2334" i="1"/>
  <c r="D2330" i="19"/>
  <c r="N2330" i="19" s="1"/>
  <c r="C2330" i="19"/>
  <c r="M2330" i="19" s="1"/>
  <c r="D2330" i="20"/>
  <c r="N2330" i="20" s="1"/>
  <c r="C2330" i="20"/>
  <c r="M2330" i="20" s="1"/>
  <c r="E2340" i="42"/>
  <c r="F2329" i="43"/>
  <c r="D2329" i="10"/>
  <c r="D2329" i="43" s="1"/>
  <c r="C2329" i="10"/>
  <c r="C2329" i="43" s="1"/>
  <c r="F2330" i="42"/>
  <c r="D2330" i="13"/>
  <c r="D2330" i="42" s="1"/>
  <c r="C2330" i="13"/>
  <c r="C2330" i="42" s="1"/>
  <c r="B2328" i="43"/>
  <c r="I2328" i="43" s="1"/>
  <c r="J2328" i="10"/>
  <c r="H2328" i="10"/>
  <c r="E2332" i="43"/>
  <c r="E2329" i="11"/>
  <c r="E2331" i="19"/>
  <c r="B2331" i="19"/>
  <c r="L2331" i="19" s="1"/>
  <c r="O2330" i="19"/>
  <c r="D2329" i="11"/>
  <c r="C2329" i="11"/>
  <c r="B2329" i="11"/>
  <c r="E2331" i="20"/>
  <c r="E2329" i="14"/>
  <c r="B2329" i="10"/>
  <c r="F2340" i="9"/>
  <c r="H2340" i="9"/>
  <c r="E2329" i="10"/>
  <c r="B2329" i="14"/>
  <c r="D2329" i="14"/>
  <c r="C2329" i="14"/>
  <c r="C2329" i="12"/>
  <c r="D2329" i="12"/>
  <c r="B2329" i="12"/>
  <c r="B2330" i="13"/>
  <c r="B2330" i="42" s="1"/>
  <c r="B2341" i="9"/>
  <c r="I2340" i="9"/>
  <c r="J2340" i="9"/>
  <c r="D2341" i="9"/>
  <c r="C2341" i="9"/>
  <c r="G2340" i="9"/>
  <c r="O2330" i="20"/>
  <c r="B2331" i="20"/>
  <c r="L2331" i="20" s="1"/>
  <c r="E2329" i="12"/>
  <c r="E2330" i="13"/>
  <c r="E2341" i="9"/>
  <c r="Z2917" i="1" l="1"/>
  <c r="AR2916" i="1"/>
  <c r="K4395" i="1"/>
  <c r="M4394" i="1"/>
  <c r="R3556" i="1"/>
  <c r="T4179" i="1"/>
  <c r="AG2335" i="1"/>
  <c r="D2331" i="19"/>
  <c r="N2331" i="19" s="1"/>
  <c r="C2331" i="19"/>
  <c r="M2331" i="19" s="1"/>
  <c r="D2331" i="20"/>
  <c r="N2331" i="20" s="1"/>
  <c r="C2331" i="20"/>
  <c r="M2331" i="20" s="1"/>
  <c r="E2341" i="42"/>
  <c r="F2330" i="43"/>
  <c r="D2330" i="10"/>
  <c r="D2330" i="43" s="1"/>
  <c r="C2330" i="10"/>
  <c r="C2330" i="43" s="1"/>
  <c r="B2329" i="43"/>
  <c r="I2329" i="43" s="1"/>
  <c r="J2329" i="10"/>
  <c r="H2329" i="10"/>
  <c r="F2331" i="42"/>
  <c r="D2331" i="13"/>
  <c r="D2331" i="42" s="1"/>
  <c r="C2331" i="13"/>
  <c r="C2331" i="42" s="1"/>
  <c r="E2333" i="43"/>
  <c r="E2332" i="19"/>
  <c r="E2330" i="11"/>
  <c r="B2332" i="19"/>
  <c r="L2332" i="19" s="1"/>
  <c r="O2331" i="19"/>
  <c r="C2330" i="11"/>
  <c r="D2330" i="11"/>
  <c r="B2330" i="11"/>
  <c r="B2331" i="13"/>
  <c r="B2331" i="42" s="1"/>
  <c r="C2330" i="12"/>
  <c r="D2330" i="12"/>
  <c r="B2330" i="12"/>
  <c r="H2341" i="9"/>
  <c r="E2330" i="10"/>
  <c r="D2330" i="14"/>
  <c r="B2330" i="14"/>
  <c r="C2330" i="14"/>
  <c r="C2342" i="9"/>
  <c r="D2342" i="9"/>
  <c r="B2342" i="9"/>
  <c r="I2341" i="9"/>
  <c r="E2330" i="12"/>
  <c r="B2330" i="10"/>
  <c r="E2331" i="13"/>
  <c r="O2331" i="20"/>
  <c r="B2332" i="20"/>
  <c r="L2332" i="20" s="1"/>
  <c r="E2342" i="9"/>
  <c r="J2341" i="9"/>
  <c r="F2341" i="9"/>
  <c r="G2341" i="9"/>
  <c r="E2330" i="14"/>
  <c r="E2332" i="20"/>
  <c r="Z2918" i="1" l="1"/>
  <c r="AR2917" i="1"/>
  <c r="M4395" i="1"/>
  <c r="K4396" i="1"/>
  <c r="R3557" i="1"/>
  <c r="T4180" i="1"/>
  <c r="AG2336" i="1"/>
  <c r="D2332" i="19"/>
  <c r="N2332" i="19" s="1"/>
  <c r="C2332" i="19"/>
  <c r="M2332" i="19" s="1"/>
  <c r="D2332" i="20"/>
  <c r="N2332" i="20" s="1"/>
  <c r="C2332" i="20"/>
  <c r="M2332" i="20" s="1"/>
  <c r="E2342" i="42"/>
  <c r="F2331" i="43"/>
  <c r="D2331" i="10"/>
  <c r="D2331" i="43" s="1"/>
  <c r="C2331" i="10"/>
  <c r="C2331" i="43" s="1"/>
  <c r="B2330" i="43"/>
  <c r="I2330" i="43" s="1"/>
  <c r="J2330" i="10"/>
  <c r="H2330" i="10"/>
  <c r="F2332" i="42"/>
  <c r="D2332" i="13"/>
  <c r="D2332" i="42" s="1"/>
  <c r="C2332" i="13"/>
  <c r="C2332" i="42" s="1"/>
  <c r="E2334" i="43"/>
  <c r="E2331" i="11"/>
  <c r="D2331" i="11"/>
  <c r="C2331" i="11"/>
  <c r="B2331" i="11"/>
  <c r="B2333" i="19"/>
  <c r="L2333" i="19" s="1"/>
  <c r="O2332" i="19"/>
  <c r="E2333" i="19"/>
  <c r="H2342" i="9"/>
  <c r="D2331" i="14"/>
  <c r="C2331" i="14"/>
  <c r="B2331" i="14"/>
  <c r="B2343" i="9"/>
  <c r="J2342" i="9"/>
  <c r="C2343" i="9"/>
  <c r="D2343" i="9"/>
  <c r="I2342" i="9"/>
  <c r="B2332" i="13"/>
  <c r="B2332" i="42" s="1"/>
  <c r="F2342" i="9"/>
  <c r="G2342" i="9"/>
  <c r="B2333" i="20"/>
  <c r="L2333" i="20" s="1"/>
  <c r="O2332" i="20"/>
  <c r="E2331" i="12"/>
  <c r="E2333" i="20"/>
  <c r="E2343" i="9"/>
  <c r="B2331" i="12"/>
  <c r="C2331" i="12"/>
  <c r="D2331" i="12"/>
  <c r="E2331" i="10"/>
  <c r="E2331" i="14"/>
  <c r="B2331" i="10"/>
  <c r="E2332" i="13" l="1"/>
  <c r="Z2919" i="1"/>
  <c r="AR2918" i="1"/>
  <c r="M4396" i="1"/>
  <c r="K4397" i="1"/>
  <c r="R3558" i="1"/>
  <c r="T4181" i="1"/>
  <c r="AG2337" i="1"/>
  <c r="E2333" i="13" s="1"/>
  <c r="D2333" i="19"/>
  <c r="N2333" i="19" s="1"/>
  <c r="C2333" i="19"/>
  <c r="M2333" i="19" s="1"/>
  <c r="D2333" i="20"/>
  <c r="N2333" i="20" s="1"/>
  <c r="C2333" i="20"/>
  <c r="M2333" i="20" s="1"/>
  <c r="E2343" i="42"/>
  <c r="F2332" i="43"/>
  <c r="D2332" i="10"/>
  <c r="D2332" i="43" s="1"/>
  <c r="C2332" i="10"/>
  <c r="C2332" i="43" s="1"/>
  <c r="F2333" i="42"/>
  <c r="D2333" i="13"/>
  <c r="D2333" i="42" s="1"/>
  <c r="C2333" i="13"/>
  <c r="C2333" i="42" s="1"/>
  <c r="B2331" i="43"/>
  <c r="I2331" i="43" s="1"/>
  <c r="J2331" i="10"/>
  <c r="H2331" i="10"/>
  <c r="E2335" i="43"/>
  <c r="E2334" i="19"/>
  <c r="E2332" i="11"/>
  <c r="B2334" i="19"/>
  <c r="L2334" i="19" s="1"/>
  <c r="O2333" i="19"/>
  <c r="D2332" i="11"/>
  <c r="C2332" i="11"/>
  <c r="B2332" i="11"/>
  <c r="H2343" i="9"/>
  <c r="E2332" i="14"/>
  <c r="B2332" i="10"/>
  <c r="B2334" i="20"/>
  <c r="L2334" i="20" s="1"/>
  <c r="O2333" i="20"/>
  <c r="E2332" i="12"/>
  <c r="B2332" i="14"/>
  <c r="C2332" i="14"/>
  <c r="D2332" i="14"/>
  <c r="E2334" i="20"/>
  <c r="G2343" i="9"/>
  <c r="F2343" i="9"/>
  <c r="D2344" i="9"/>
  <c r="C2344" i="9"/>
  <c r="J2343" i="9"/>
  <c r="B2344" i="9"/>
  <c r="I2343" i="9"/>
  <c r="B2333" i="13"/>
  <c r="B2333" i="42" s="1"/>
  <c r="E2332" i="10"/>
  <c r="E2344" i="9"/>
  <c r="B2332" i="12"/>
  <c r="C2332" i="12"/>
  <c r="D2332" i="12"/>
  <c r="Z2920" i="1" l="1"/>
  <c r="AR2919" i="1"/>
  <c r="K4398" i="1"/>
  <c r="M4397" i="1"/>
  <c r="R3559" i="1"/>
  <c r="T4182" i="1"/>
  <c r="AG2338" i="1"/>
  <c r="E2334" i="13" s="1"/>
  <c r="D2334" i="19"/>
  <c r="N2334" i="19" s="1"/>
  <c r="C2334" i="19"/>
  <c r="M2334" i="19" s="1"/>
  <c r="D2334" i="20"/>
  <c r="N2334" i="20" s="1"/>
  <c r="C2334" i="20"/>
  <c r="M2334" i="20" s="1"/>
  <c r="E2344" i="42"/>
  <c r="F2334" i="42"/>
  <c r="D2334" i="13"/>
  <c r="D2334" i="42" s="1"/>
  <c r="C2334" i="13"/>
  <c r="C2334" i="42" s="1"/>
  <c r="F2333" i="43"/>
  <c r="D2333" i="10"/>
  <c r="D2333" i="43" s="1"/>
  <c r="C2333" i="10"/>
  <c r="C2333" i="43" s="1"/>
  <c r="B2332" i="43"/>
  <c r="I2332" i="43" s="1"/>
  <c r="J2332" i="10"/>
  <c r="H2332" i="10"/>
  <c r="E2336" i="43"/>
  <c r="E2333" i="11"/>
  <c r="D2333" i="11"/>
  <c r="C2333" i="11"/>
  <c r="B2333" i="11"/>
  <c r="O2334" i="19"/>
  <c r="B2335" i="19"/>
  <c r="L2335" i="19" s="1"/>
  <c r="E2335" i="19"/>
  <c r="B2333" i="10"/>
  <c r="H2344" i="9"/>
  <c r="E2335" i="20"/>
  <c r="B2333" i="12"/>
  <c r="C2333" i="12"/>
  <c r="D2333" i="12"/>
  <c r="B2345" i="9"/>
  <c r="C2345" i="9"/>
  <c r="I2344" i="9"/>
  <c r="D2345" i="9"/>
  <c r="J2344" i="9"/>
  <c r="F2344" i="9"/>
  <c r="G2344" i="9"/>
  <c r="E2333" i="12"/>
  <c r="E2345" i="9"/>
  <c r="B2333" i="14"/>
  <c r="C2333" i="14"/>
  <c r="D2333" i="14"/>
  <c r="B2334" i="13"/>
  <c r="B2334" i="42" s="1"/>
  <c r="E2333" i="10"/>
  <c r="O2334" i="20"/>
  <c r="B2335" i="20"/>
  <c r="L2335" i="20" s="1"/>
  <c r="E2333" i="14"/>
  <c r="Z2921" i="1" l="1"/>
  <c r="AR2920" i="1"/>
  <c r="M4398" i="1"/>
  <c r="K4399" i="1"/>
  <c r="R3560" i="1"/>
  <c r="T4183" i="1"/>
  <c r="AG2339" i="1"/>
  <c r="D2335" i="19"/>
  <c r="N2335" i="19" s="1"/>
  <c r="C2335" i="19"/>
  <c r="M2335" i="19" s="1"/>
  <c r="D2335" i="20"/>
  <c r="N2335" i="20" s="1"/>
  <c r="C2335" i="20"/>
  <c r="M2335" i="20" s="1"/>
  <c r="E2345" i="42"/>
  <c r="F2335" i="42"/>
  <c r="D2335" i="13"/>
  <c r="D2335" i="42" s="1"/>
  <c r="C2335" i="13"/>
  <c r="C2335" i="42" s="1"/>
  <c r="F2334" i="43"/>
  <c r="D2334" i="10"/>
  <c r="D2334" i="43" s="1"/>
  <c r="C2334" i="10"/>
  <c r="C2334" i="43" s="1"/>
  <c r="B2333" i="43"/>
  <c r="I2333" i="43" s="1"/>
  <c r="J2333" i="10"/>
  <c r="H2333" i="10"/>
  <c r="E2337" i="43"/>
  <c r="E2336" i="19"/>
  <c r="E2334" i="11"/>
  <c r="C2334" i="11"/>
  <c r="B2334" i="11"/>
  <c r="D2334" i="11"/>
  <c r="O2335" i="19"/>
  <c r="B2336" i="19"/>
  <c r="L2336" i="19" s="1"/>
  <c r="B2334" i="10"/>
  <c r="D2346" i="9"/>
  <c r="J2345" i="9"/>
  <c r="C2346" i="9"/>
  <c r="B2346" i="9"/>
  <c r="B2334" i="12"/>
  <c r="C2334" i="12"/>
  <c r="D2334" i="12"/>
  <c r="I2345" i="9"/>
  <c r="H2345" i="9"/>
  <c r="E2336" i="20"/>
  <c r="E2334" i="14"/>
  <c r="E2334" i="10"/>
  <c r="E2334" i="12"/>
  <c r="B2334" i="14"/>
  <c r="D2334" i="14"/>
  <c r="C2334" i="14"/>
  <c r="E2346" i="9"/>
  <c r="B2335" i="13"/>
  <c r="B2335" i="42" s="1"/>
  <c r="G2345" i="9"/>
  <c r="F2345" i="9"/>
  <c r="O2335" i="20"/>
  <c r="B2336" i="20"/>
  <c r="L2336" i="20" s="1"/>
  <c r="E2335" i="13"/>
  <c r="Z2922" i="1" l="1"/>
  <c r="AR2921" i="1"/>
  <c r="M4399" i="1"/>
  <c r="K4400" i="1"/>
  <c r="R3561" i="1"/>
  <c r="T4184" i="1"/>
  <c r="AG2340" i="1"/>
  <c r="E2336" i="13" s="1"/>
  <c r="D2336" i="20"/>
  <c r="N2336" i="20" s="1"/>
  <c r="C2336" i="20"/>
  <c r="M2336" i="20" s="1"/>
  <c r="D2336" i="19"/>
  <c r="N2336" i="19" s="1"/>
  <c r="C2336" i="19"/>
  <c r="M2336" i="19" s="1"/>
  <c r="E2346" i="42"/>
  <c r="F2336" i="42"/>
  <c r="D2336" i="13"/>
  <c r="D2336" i="42" s="1"/>
  <c r="C2336" i="13"/>
  <c r="C2336" i="42" s="1"/>
  <c r="F2335" i="43"/>
  <c r="D2335" i="10"/>
  <c r="D2335" i="43" s="1"/>
  <c r="C2335" i="10"/>
  <c r="C2335" i="43" s="1"/>
  <c r="B2334" i="43"/>
  <c r="I2334" i="43" s="1"/>
  <c r="J2334" i="10"/>
  <c r="H2334" i="10"/>
  <c r="E2338" i="43"/>
  <c r="D2335" i="11"/>
  <c r="C2335" i="11"/>
  <c r="B2335" i="11"/>
  <c r="E2335" i="11"/>
  <c r="O2336" i="19"/>
  <c r="B2337" i="19"/>
  <c r="L2337" i="19" s="1"/>
  <c r="E2337" i="19"/>
  <c r="H2346" i="9"/>
  <c r="D2335" i="12"/>
  <c r="B2335" i="12"/>
  <c r="C2335" i="12"/>
  <c r="E2335" i="10"/>
  <c r="D2335" i="14"/>
  <c r="C2335" i="14"/>
  <c r="B2335" i="14"/>
  <c r="B2347" i="9"/>
  <c r="D2347" i="9"/>
  <c r="I2346" i="9"/>
  <c r="C2347" i="9"/>
  <c r="B2335" i="10"/>
  <c r="F2346" i="9"/>
  <c r="G2346" i="9"/>
  <c r="B2336" i="13"/>
  <c r="B2336" i="42" s="1"/>
  <c r="E2347" i="9"/>
  <c r="O2336" i="20"/>
  <c r="B2337" i="20"/>
  <c r="L2337" i="20" s="1"/>
  <c r="J2346" i="9"/>
  <c r="E2335" i="12"/>
  <c r="E2335" i="14"/>
  <c r="E2337" i="20"/>
  <c r="Z2923" i="1" l="1"/>
  <c r="AR2922" i="1"/>
  <c r="K4401" i="1"/>
  <c r="M4400" i="1"/>
  <c r="R3562" i="1"/>
  <c r="T4185" i="1"/>
  <c r="AG2341" i="1"/>
  <c r="D2337" i="19"/>
  <c r="N2337" i="19" s="1"/>
  <c r="C2337" i="19"/>
  <c r="M2337" i="19" s="1"/>
  <c r="D2337" i="20"/>
  <c r="N2337" i="20" s="1"/>
  <c r="C2337" i="20"/>
  <c r="M2337" i="20" s="1"/>
  <c r="E2347" i="42"/>
  <c r="F2337" i="42"/>
  <c r="D2337" i="13"/>
  <c r="D2337" i="42" s="1"/>
  <c r="C2337" i="13"/>
  <c r="C2337" i="42" s="1"/>
  <c r="F2336" i="43"/>
  <c r="D2336" i="10"/>
  <c r="D2336" i="43" s="1"/>
  <c r="C2336" i="10"/>
  <c r="C2336" i="43" s="1"/>
  <c r="B2335" i="43"/>
  <c r="I2335" i="43" s="1"/>
  <c r="J2335" i="10"/>
  <c r="H2335" i="10"/>
  <c r="E2339" i="43"/>
  <c r="H2347" i="9"/>
  <c r="D2336" i="11"/>
  <c r="C2336" i="11"/>
  <c r="B2336" i="11"/>
  <c r="E2338" i="19"/>
  <c r="O2337" i="19"/>
  <c r="B2338" i="19"/>
  <c r="L2338" i="19" s="1"/>
  <c r="E2336" i="11"/>
  <c r="E2337" i="13"/>
  <c r="E2336" i="10"/>
  <c r="E2336" i="14"/>
  <c r="D2336" i="14"/>
  <c r="C2336" i="14"/>
  <c r="B2336" i="14"/>
  <c r="E2336" i="12"/>
  <c r="E2348" i="9"/>
  <c r="F2347" i="9"/>
  <c r="G2347" i="9"/>
  <c r="B2336" i="10"/>
  <c r="J2347" i="9"/>
  <c r="B2337" i="13"/>
  <c r="B2337" i="42" s="1"/>
  <c r="D2336" i="12"/>
  <c r="B2336" i="12"/>
  <c r="C2336" i="12"/>
  <c r="O2337" i="20"/>
  <c r="B2338" i="20"/>
  <c r="L2338" i="20" s="1"/>
  <c r="E2338" i="20"/>
  <c r="D2348" i="9"/>
  <c r="B2348" i="9"/>
  <c r="I2347" i="9"/>
  <c r="C2348" i="9"/>
  <c r="Z2924" i="1" l="1"/>
  <c r="AR2923" i="1"/>
  <c r="M4401" i="1"/>
  <c r="K4402" i="1"/>
  <c r="R3563" i="1"/>
  <c r="T4186" i="1"/>
  <c r="AG2342" i="1"/>
  <c r="D2338" i="20"/>
  <c r="N2338" i="20" s="1"/>
  <c r="C2338" i="20"/>
  <c r="M2338" i="20" s="1"/>
  <c r="D2338" i="19"/>
  <c r="N2338" i="19" s="1"/>
  <c r="C2338" i="19"/>
  <c r="M2338" i="19" s="1"/>
  <c r="E2348" i="42"/>
  <c r="J2348" i="9"/>
  <c r="F2337" i="43"/>
  <c r="D2337" i="10"/>
  <c r="D2337" i="43" s="1"/>
  <c r="C2337" i="10"/>
  <c r="C2337" i="43" s="1"/>
  <c r="F2338" i="42"/>
  <c r="D2338" i="13"/>
  <c r="D2338" i="42" s="1"/>
  <c r="C2338" i="13"/>
  <c r="C2338" i="42" s="1"/>
  <c r="B2336" i="43"/>
  <c r="I2336" i="43" s="1"/>
  <c r="J2336" i="10"/>
  <c r="H2336" i="10"/>
  <c r="E2340" i="43"/>
  <c r="D2337" i="11"/>
  <c r="B2337" i="11"/>
  <c r="C2337" i="11"/>
  <c r="E2339" i="19"/>
  <c r="E2337" i="11"/>
  <c r="O2338" i="19"/>
  <c r="B2339" i="19"/>
  <c r="L2339" i="19" s="1"/>
  <c r="H2348" i="9"/>
  <c r="E2339" i="20"/>
  <c r="F2348" i="9"/>
  <c r="G2348" i="9"/>
  <c r="B2349" i="9"/>
  <c r="I2348" i="9"/>
  <c r="D2349" i="9"/>
  <c r="C2349" i="9"/>
  <c r="C2337" i="12"/>
  <c r="B2337" i="12"/>
  <c r="D2337" i="12"/>
  <c r="C2337" i="14"/>
  <c r="D2337" i="14"/>
  <c r="B2337" i="14"/>
  <c r="E2349" i="9"/>
  <c r="B2339" i="20"/>
  <c r="L2339" i="20" s="1"/>
  <c r="O2338" i="20"/>
  <c r="E2337" i="14"/>
  <c r="B2337" i="10"/>
  <c r="B2338" i="13"/>
  <c r="B2338" i="42" s="1"/>
  <c r="E2337" i="12"/>
  <c r="E2337" i="10"/>
  <c r="E2338" i="13"/>
  <c r="Z2925" i="1" l="1"/>
  <c r="AR2924" i="1"/>
  <c r="M4402" i="1"/>
  <c r="K4403" i="1"/>
  <c r="R3564" i="1"/>
  <c r="T4187" i="1"/>
  <c r="AG2343" i="1"/>
  <c r="D2339" i="20"/>
  <c r="N2339" i="20" s="1"/>
  <c r="C2339" i="20"/>
  <c r="M2339" i="20" s="1"/>
  <c r="D2339" i="19"/>
  <c r="N2339" i="19" s="1"/>
  <c r="C2339" i="19"/>
  <c r="M2339" i="19" s="1"/>
  <c r="E2349" i="42"/>
  <c r="B2337" i="43"/>
  <c r="I2337" i="43" s="1"/>
  <c r="J2337" i="10"/>
  <c r="H2337" i="10"/>
  <c r="F2338" i="43"/>
  <c r="D2338" i="10"/>
  <c r="D2338" i="43" s="1"/>
  <c r="C2338" i="10"/>
  <c r="C2338" i="43" s="1"/>
  <c r="F2339" i="42"/>
  <c r="D2339" i="13"/>
  <c r="D2339" i="42" s="1"/>
  <c r="C2339" i="13"/>
  <c r="C2339" i="42" s="1"/>
  <c r="E2341" i="43"/>
  <c r="E2338" i="11"/>
  <c r="E2340" i="19"/>
  <c r="C2338" i="11"/>
  <c r="B2338" i="11"/>
  <c r="D2338" i="11"/>
  <c r="O2339" i="19"/>
  <c r="B2340" i="19"/>
  <c r="L2340" i="19" s="1"/>
  <c r="G2349" i="9"/>
  <c r="H2349" i="9"/>
  <c r="C2338" i="12"/>
  <c r="B2338" i="12"/>
  <c r="D2338" i="12"/>
  <c r="E2350" i="9"/>
  <c r="E2339" i="13"/>
  <c r="E2338" i="14"/>
  <c r="B2340" i="20"/>
  <c r="L2340" i="20" s="1"/>
  <c r="O2339" i="20"/>
  <c r="B2338" i="10"/>
  <c r="E2338" i="12"/>
  <c r="B2339" i="13"/>
  <c r="B2339" i="42" s="1"/>
  <c r="E2338" i="10"/>
  <c r="B2338" i="14"/>
  <c r="C2338" i="14"/>
  <c r="D2338" i="14"/>
  <c r="B2350" i="9"/>
  <c r="D2350" i="9"/>
  <c r="C2350" i="9"/>
  <c r="I2349" i="9"/>
  <c r="J2349" i="9"/>
  <c r="F2349" i="9"/>
  <c r="E2340" i="20"/>
  <c r="Z2926" i="1" l="1"/>
  <c r="AR2925" i="1"/>
  <c r="K4404" i="1"/>
  <c r="M4403" i="1"/>
  <c r="R3565" i="1"/>
  <c r="T4188" i="1"/>
  <c r="AG2344" i="1"/>
  <c r="E2340" i="13" s="1"/>
  <c r="D2340" i="19"/>
  <c r="N2340" i="19" s="1"/>
  <c r="C2340" i="19"/>
  <c r="M2340" i="19" s="1"/>
  <c r="D2340" i="20"/>
  <c r="N2340" i="20" s="1"/>
  <c r="C2340" i="20"/>
  <c r="M2340" i="20" s="1"/>
  <c r="E2350" i="42"/>
  <c r="J2350" i="9"/>
  <c r="B2338" i="43"/>
  <c r="I2338" i="43" s="1"/>
  <c r="J2338" i="10"/>
  <c r="H2338" i="10"/>
  <c r="F2340" i="42"/>
  <c r="D2340" i="13"/>
  <c r="D2340" i="42" s="1"/>
  <c r="C2340" i="13"/>
  <c r="C2340" i="42" s="1"/>
  <c r="F2339" i="43"/>
  <c r="D2339" i="10"/>
  <c r="D2339" i="43" s="1"/>
  <c r="C2339" i="10"/>
  <c r="C2339" i="43" s="1"/>
  <c r="E2342" i="43"/>
  <c r="E2341" i="19"/>
  <c r="C2339" i="11"/>
  <c r="D2339" i="11"/>
  <c r="B2339" i="11"/>
  <c r="O2340" i="19"/>
  <c r="B2341" i="19"/>
  <c r="L2341" i="19" s="1"/>
  <c r="E2339" i="11"/>
  <c r="H2350" i="9"/>
  <c r="E2341" i="20"/>
  <c r="B2340" i="13"/>
  <c r="B2340" i="42" s="1"/>
  <c r="E2339" i="12"/>
  <c r="E2351" i="9"/>
  <c r="F2350" i="9"/>
  <c r="G2350" i="9"/>
  <c r="E2339" i="10"/>
  <c r="D2339" i="12"/>
  <c r="B2339" i="12"/>
  <c r="C2339" i="12"/>
  <c r="E2339" i="14"/>
  <c r="O2340" i="20"/>
  <c r="B2341" i="20"/>
  <c r="L2341" i="20" s="1"/>
  <c r="B2339" i="10"/>
  <c r="D2339" i="14"/>
  <c r="B2339" i="14"/>
  <c r="C2339" i="14"/>
  <c r="C2351" i="9"/>
  <c r="D2351" i="9"/>
  <c r="B2351" i="9"/>
  <c r="I2350" i="9"/>
  <c r="Z2927" i="1" l="1"/>
  <c r="AR2926" i="1"/>
  <c r="K4405" i="1"/>
  <c r="M4404" i="1"/>
  <c r="R3566" i="1"/>
  <c r="T4189" i="1"/>
  <c r="AG2345" i="1"/>
  <c r="D2341" i="20"/>
  <c r="N2341" i="20" s="1"/>
  <c r="C2341" i="20"/>
  <c r="M2341" i="20" s="1"/>
  <c r="D2341" i="19"/>
  <c r="N2341" i="19" s="1"/>
  <c r="C2341" i="19"/>
  <c r="M2341" i="19" s="1"/>
  <c r="E2351" i="42"/>
  <c r="F2341" i="42"/>
  <c r="D2341" i="13"/>
  <c r="D2341" i="42" s="1"/>
  <c r="C2341" i="13"/>
  <c r="C2341" i="42" s="1"/>
  <c r="H2351" i="9"/>
  <c r="F2340" i="43"/>
  <c r="D2340" i="10"/>
  <c r="D2340" i="43" s="1"/>
  <c r="C2340" i="10"/>
  <c r="C2340" i="43" s="1"/>
  <c r="B2339" i="43"/>
  <c r="I2339" i="43" s="1"/>
  <c r="J2339" i="10"/>
  <c r="H2339" i="10"/>
  <c r="E2343" i="43"/>
  <c r="E2340" i="11"/>
  <c r="D2340" i="11"/>
  <c r="B2340" i="11"/>
  <c r="C2340" i="11"/>
  <c r="B2342" i="19"/>
  <c r="L2342" i="19" s="1"/>
  <c r="O2341" i="19"/>
  <c r="E2342" i="19"/>
  <c r="F2351" i="9"/>
  <c r="G2351" i="9"/>
  <c r="E2340" i="14"/>
  <c r="E2352" i="9"/>
  <c r="C2340" i="14"/>
  <c r="B2340" i="14"/>
  <c r="D2340" i="14"/>
  <c r="E2340" i="10"/>
  <c r="B2341" i="13"/>
  <c r="B2341" i="42" s="1"/>
  <c r="B2340" i="10"/>
  <c r="C2340" i="12"/>
  <c r="D2340" i="12"/>
  <c r="B2340" i="12"/>
  <c r="O2341" i="20"/>
  <c r="B2342" i="20"/>
  <c r="L2342" i="20" s="1"/>
  <c r="E2341" i="13"/>
  <c r="D2352" i="9"/>
  <c r="B2352" i="9"/>
  <c r="J2351" i="9"/>
  <c r="I2351" i="9"/>
  <c r="C2352" i="9"/>
  <c r="E2340" i="12"/>
  <c r="E2342" i="20"/>
  <c r="Z2928" i="1" l="1"/>
  <c r="AR2927" i="1"/>
  <c r="K4406" i="1"/>
  <c r="M4405" i="1"/>
  <c r="R3567" i="1"/>
  <c r="T4190" i="1"/>
  <c r="AG2346" i="1"/>
  <c r="D2342" i="19"/>
  <c r="N2342" i="19" s="1"/>
  <c r="C2342" i="19"/>
  <c r="M2342" i="19" s="1"/>
  <c r="D2342" i="20"/>
  <c r="N2342" i="20" s="1"/>
  <c r="C2342" i="20"/>
  <c r="M2342" i="20" s="1"/>
  <c r="E2352" i="42"/>
  <c r="F2342" i="42"/>
  <c r="D2342" i="13"/>
  <c r="D2342" i="42" s="1"/>
  <c r="C2342" i="13"/>
  <c r="C2342" i="42" s="1"/>
  <c r="B2340" i="43"/>
  <c r="I2340" i="43" s="1"/>
  <c r="J2340" i="10"/>
  <c r="H2340" i="10"/>
  <c r="F2341" i="43"/>
  <c r="D2341" i="10"/>
  <c r="D2341" i="43" s="1"/>
  <c r="C2341" i="10"/>
  <c r="C2341" i="43" s="1"/>
  <c r="E2344" i="43"/>
  <c r="F2352" i="9"/>
  <c r="B2343" i="19"/>
  <c r="L2343" i="19" s="1"/>
  <c r="O2342" i="19"/>
  <c r="E2343" i="19"/>
  <c r="B2341" i="11"/>
  <c r="D2341" i="11"/>
  <c r="C2341" i="11"/>
  <c r="E2341" i="11"/>
  <c r="G2352" i="9"/>
  <c r="B2342" i="13"/>
  <c r="B2342" i="42" s="1"/>
  <c r="B2341" i="10"/>
  <c r="D2341" i="14"/>
  <c r="B2341" i="14"/>
  <c r="C2341" i="14"/>
  <c r="O2342" i="20"/>
  <c r="B2343" i="20"/>
  <c r="L2343" i="20" s="1"/>
  <c r="D2341" i="12"/>
  <c r="B2341" i="12"/>
  <c r="C2341" i="12"/>
  <c r="E2341" i="12"/>
  <c r="C2353" i="9"/>
  <c r="J2352" i="9"/>
  <c r="D2353" i="9"/>
  <c r="B2353" i="9"/>
  <c r="I2352" i="9"/>
  <c r="E2342" i="13"/>
  <c r="E2353" i="9"/>
  <c r="E2343" i="20"/>
  <c r="H2352" i="9"/>
  <c r="E2341" i="10"/>
  <c r="E2341" i="14"/>
  <c r="Z2929" i="1" l="1"/>
  <c r="AR2928" i="1"/>
  <c r="M4406" i="1"/>
  <c r="K4407" i="1"/>
  <c r="R3568" i="1"/>
  <c r="T4191" i="1"/>
  <c r="AG2347" i="1"/>
  <c r="D2343" i="19"/>
  <c r="N2343" i="19" s="1"/>
  <c r="C2343" i="19"/>
  <c r="M2343" i="19" s="1"/>
  <c r="D2343" i="20"/>
  <c r="N2343" i="20" s="1"/>
  <c r="C2343" i="20"/>
  <c r="M2343" i="20" s="1"/>
  <c r="E2353" i="42"/>
  <c r="F2342" i="43"/>
  <c r="D2342" i="10"/>
  <c r="D2342" i="43" s="1"/>
  <c r="C2342" i="10"/>
  <c r="C2342" i="43" s="1"/>
  <c r="F2343" i="42"/>
  <c r="D2343" i="13"/>
  <c r="D2343" i="42" s="1"/>
  <c r="C2343" i="13"/>
  <c r="C2343" i="42" s="1"/>
  <c r="B2341" i="43"/>
  <c r="I2341" i="43" s="1"/>
  <c r="J2341" i="10"/>
  <c r="H2341" i="10"/>
  <c r="E2345" i="43"/>
  <c r="E2342" i="11"/>
  <c r="C2342" i="11"/>
  <c r="D2342" i="11"/>
  <c r="B2342" i="11"/>
  <c r="H2353" i="9"/>
  <c r="O2343" i="19"/>
  <c r="B2344" i="19"/>
  <c r="L2344" i="19" s="1"/>
  <c r="E2344" i="19"/>
  <c r="E2342" i="14"/>
  <c r="C2354" i="9"/>
  <c r="B2354" i="9"/>
  <c r="J2353" i="9"/>
  <c r="D2354" i="9"/>
  <c r="I2353" i="9"/>
  <c r="C2342" i="14"/>
  <c r="D2342" i="14"/>
  <c r="B2342" i="14"/>
  <c r="E2342" i="10"/>
  <c r="B2344" i="20"/>
  <c r="L2344" i="20" s="1"/>
  <c r="O2343" i="20"/>
  <c r="E2354" i="9"/>
  <c r="B2343" i="13"/>
  <c r="B2343" i="42" s="1"/>
  <c r="F2353" i="9"/>
  <c r="G2353" i="9"/>
  <c r="B2342" i="10"/>
  <c r="E2344" i="20"/>
  <c r="C2342" i="12"/>
  <c r="B2342" i="12"/>
  <c r="D2342" i="12"/>
  <c r="E2343" i="13"/>
  <c r="E2342" i="12"/>
  <c r="Z2930" i="1" l="1"/>
  <c r="AR2929" i="1"/>
  <c r="K4408" i="1"/>
  <c r="M4407" i="1"/>
  <c r="R3569" i="1"/>
  <c r="T4192" i="1"/>
  <c r="AG2348" i="1"/>
  <c r="D2344" i="19"/>
  <c r="N2344" i="19" s="1"/>
  <c r="C2344" i="19"/>
  <c r="M2344" i="19" s="1"/>
  <c r="D2344" i="20"/>
  <c r="N2344" i="20" s="1"/>
  <c r="C2344" i="20"/>
  <c r="M2344" i="20" s="1"/>
  <c r="E2354" i="42"/>
  <c r="F2344" i="42"/>
  <c r="D2344" i="13"/>
  <c r="D2344" i="42" s="1"/>
  <c r="C2344" i="13"/>
  <c r="C2344" i="42" s="1"/>
  <c r="B2342" i="43"/>
  <c r="I2342" i="43" s="1"/>
  <c r="J2342" i="10"/>
  <c r="H2342" i="10"/>
  <c r="F2343" i="43"/>
  <c r="D2343" i="10"/>
  <c r="D2343" i="43" s="1"/>
  <c r="C2343" i="10"/>
  <c r="C2343" i="43" s="1"/>
  <c r="E2346" i="43"/>
  <c r="E2345" i="19"/>
  <c r="D2343" i="11"/>
  <c r="B2343" i="11"/>
  <c r="C2343" i="11"/>
  <c r="B2345" i="19"/>
  <c r="L2345" i="19" s="1"/>
  <c r="O2344" i="19"/>
  <c r="E2343" i="11"/>
  <c r="H2354" i="9"/>
  <c r="B2343" i="12"/>
  <c r="D2343" i="12"/>
  <c r="C2343" i="12"/>
  <c r="B2355" i="9"/>
  <c r="C2355" i="9"/>
  <c r="D2355" i="9"/>
  <c r="J2354" i="9"/>
  <c r="I2354" i="9"/>
  <c r="B2343" i="10"/>
  <c r="E2343" i="12"/>
  <c r="B2344" i="13"/>
  <c r="B2344" i="42" s="1"/>
  <c r="B2343" i="14"/>
  <c r="C2343" i="14"/>
  <c r="D2343" i="14"/>
  <c r="B2345" i="20"/>
  <c r="L2345" i="20" s="1"/>
  <c r="O2344" i="20"/>
  <c r="E2355" i="9"/>
  <c r="E2344" i="13"/>
  <c r="E2345" i="20"/>
  <c r="E2343" i="10"/>
  <c r="G2354" i="9"/>
  <c r="F2354" i="9"/>
  <c r="E2343" i="14"/>
  <c r="Z2931" i="1" l="1"/>
  <c r="AR2930" i="1"/>
  <c r="M4408" i="1"/>
  <c r="K4409" i="1"/>
  <c r="R3570" i="1"/>
  <c r="T4193" i="1"/>
  <c r="AG2349" i="1"/>
  <c r="D2345" i="20"/>
  <c r="N2345" i="20" s="1"/>
  <c r="C2345" i="20"/>
  <c r="M2345" i="20" s="1"/>
  <c r="D2345" i="19"/>
  <c r="N2345" i="19" s="1"/>
  <c r="C2345" i="19"/>
  <c r="M2345" i="19" s="1"/>
  <c r="E2355" i="42"/>
  <c r="F2344" i="43"/>
  <c r="D2344" i="10"/>
  <c r="D2344" i="43" s="1"/>
  <c r="C2344" i="10"/>
  <c r="C2344" i="43" s="1"/>
  <c r="F2345" i="42"/>
  <c r="D2345" i="13"/>
  <c r="D2345" i="42" s="1"/>
  <c r="C2345" i="13"/>
  <c r="C2345" i="42" s="1"/>
  <c r="B2343" i="43"/>
  <c r="I2343" i="43" s="1"/>
  <c r="J2343" i="10"/>
  <c r="H2343" i="10"/>
  <c r="E2347" i="43"/>
  <c r="H2355" i="9"/>
  <c r="D2344" i="11"/>
  <c r="C2344" i="11"/>
  <c r="B2344" i="11"/>
  <c r="E2344" i="11"/>
  <c r="O2345" i="19"/>
  <c r="B2346" i="19"/>
  <c r="L2346" i="19" s="1"/>
  <c r="E2346" i="19"/>
  <c r="E2356" i="9"/>
  <c r="E2344" i="12"/>
  <c r="G2355" i="9"/>
  <c r="F2355" i="9"/>
  <c r="O2345" i="20"/>
  <c r="B2346" i="20"/>
  <c r="L2346" i="20" s="1"/>
  <c r="E2345" i="13"/>
  <c r="D2344" i="12"/>
  <c r="C2344" i="12"/>
  <c r="B2344" i="12"/>
  <c r="E2344" i="14"/>
  <c r="B2344" i="10"/>
  <c r="E2346" i="20"/>
  <c r="D2344" i="14"/>
  <c r="B2344" i="14"/>
  <c r="C2344" i="14"/>
  <c r="E2344" i="10"/>
  <c r="B2345" i="13"/>
  <c r="B2345" i="42" s="1"/>
  <c r="C2356" i="9"/>
  <c r="B2356" i="9"/>
  <c r="D2356" i="9"/>
  <c r="I2355" i="9"/>
  <c r="J2355" i="9"/>
  <c r="Z2932" i="1" l="1"/>
  <c r="AR2931" i="1"/>
  <c r="M4409" i="1"/>
  <c r="K4410" i="1"/>
  <c r="R3571" i="1"/>
  <c r="T4194" i="1"/>
  <c r="AG2350" i="1"/>
  <c r="D2346" i="19"/>
  <c r="N2346" i="19" s="1"/>
  <c r="C2346" i="19"/>
  <c r="M2346" i="19" s="1"/>
  <c r="D2346" i="20"/>
  <c r="N2346" i="20" s="1"/>
  <c r="C2346" i="20"/>
  <c r="M2346" i="20" s="1"/>
  <c r="E2356" i="42"/>
  <c r="B2344" i="43"/>
  <c r="I2344" i="43" s="1"/>
  <c r="J2344" i="10"/>
  <c r="H2344" i="10"/>
  <c r="F2346" i="42"/>
  <c r="D2346" i="13"/>
  <c r="D2346" i="42" s="1"/>
  <c r="C2346" i="13"/>
  <c r="C2346" i="42" s="1"/>
  <c r="F2345" i="43"/>
  <c r="D2345" i="10"/>
  <c r="D2345" i="43" s="1"/>
  <c r="C2345" i="10"/>
  <c r="C2345" i="43" s="1"/>
  <c r="E2348" i="43"/>
  <c r="O2346" i="19"/>
  <c r="B2347" i="19"/>
  <c r="L2347" i="19" s="1"/>
  <c r="E2345" i="11"/>
  <c r="E2347" i="19"/>
  <c r="B2345" i="11"/>
  <c r="C2345" i="11"/>
  <c r="D2345" i="11"/>
  <c r="G2356" i="9"/>
  <c r="F2356" i="9"/>
  <c r="E2347" i="20"/>
  <c r="E2345" i="14"/>
  <c r="E2346" i="13"/>
  <c r="E2345" i="12"/>
  <c r="E2345" i="10"/>
  <c r="D2345" i="14"/>
  <c r="B2345" i="14"/>
  <c r="C2345" i="14"/>
  <c r="B2345" i="10"/>
  <c r="B2357" i="9"/>
  <c r="J2356" i="9"/>
  <c r="D2357" i="9"/>
  <c r="C2357" i="9"/>
  <c r="I2356" i="9"/>
  <c r="H2356" i="9"/>
  <c r="B2347" i="20"/>
  <c r="L2347" i="20" s="1"/>
  <c r="O2346" i="20"/>
  <c r="B2346" i="13"/>
  <c r="B2346" i="42" s="1"/>
  <c r="D2345" i="12"/>
  <c r="B2345" i="12"/>
  <c r="C2345" i="12"/>
  <c r="E2357" i="9"/>
  <c r="Z2933" i="1" l="1"/>
  <c r="AR2932" i="1"/>
  <c r="M4410" i="1"/>
  <c r="K4411" i="1"/>
  <c r="R3572" i="1"/>
  <c r="T4195" i="1"/>
  <c r="AG2351" i="1"/>
  <c r="D2347" i="20"/>
  <c r="N2347" i="20" s="1"/>
  <c r="C2347" i="20"/>
  <c r="M2347" i="20" s="1"/>
  <c r="D2347" i="19"/>
  <c r="N2347" i="19" s="1"/>
  <c r="C2347" i="19"/>
  <c r="M2347" i="19" s="1"/>
  <c r="E2357" i="42"/>
  <c r="F2346" i="43"/>
  <c r="D2346" i="10"/>
  <c r="D2346" i="43" s="1"/>
  <c r="C2346" i="10"/>
  <c r="C2346" i="43" s="1"/>
  <c r="F2347" i="42"/>
  <c r="D2347" i="13"/>
  <c r="D2347" i="42" s="1"/>
  <c r="C2347" i="13"/>
  <c r="C2347" i="42" s="1"/>
  <c r="B2345" i="43"/>
  <c r="I2345" i="43" s="1"/>
  <c r="J2345" i="10"/>
  <c r="H2345" i="10"/>
  <c r="E2349" i="43"/>
  <c r="H2357" i="9"/>
  <c r="E2348" i="19"/>
  <c r="C2346" i="11"/>
  <c r="B2346" i="11"/>
  <c r="D2346" i="11"/>
  <c r="O2347" i="19"/>
  <c r="B2348" i="19"/>
  <c r="L2348" i="19" s="1"/>
  <c r="E2346" i="11"/>
  <c r="B2358" i="9"/>
  <c r="D2358" i="9"/>
  <c r="C2358" i="9"/>
  <c r="I2357" i="9"/>
  <c r="J2357" i="9"/>
  <c r="E2347" i="13"/>
  <c r="B2348" i="20"/>
  <c r="L2348" i="20" s="1"/>
  <c r="O2347" i="20"/>
  <c r="E2346" i="10"/>
  <c r="E2346" i="12"/>
  <c r="E2346" i="14"/>
  <c r="E2348" i="20"/>
  <c r="B2346" i="10"/>
  <c r="D2346" i="12"/>
  <c r="B2346" i="12"/>
  <c r="C2346" i="12"/>
  <c r="B2347" i="13"/>
  <c r="B2347" i="42" s="1"/>
  <c r="D2346" i="14"/>
  <c r="B2346" i="14"/>
  <c r="C2346" i="14"/>
  <c r="E2358" i="9"/>
  <c r="F2357" i="9"/>
  <c r="G2357" i="9"/>
  <c r="Z2934" i="1" l="1"/>
  <c r="AR2933" i="1"/>
  <c r="K4412" i="1"/>
  <c r="M4411" i="1"/>
  <c r="R3573" i="1"/>
  <c r="T4196" i="1"/>
  <c r="AG2352" i="1"/>
  <c r="D2348" i="20"/>
  <c r="N2348" i="20" s="1"/>
  <c r="C2348" i="20"/>
  <c r="M2348" i="20" s="1"/>
  <c r="D2348" i="19"/>
  <c r="N2348" i="19" s="1"/>
  <c r="C2348" i="19"/>
  <c r="M2348" i="19" s="1"/>
  <c r="E2358" i="42"/>
  <c r="B2346" i="43"/>
  <c r="I2346" i="43" s="1"/>
  <c r="J2346" i="10"/>
  <c r="H2346" i="10"/>
  <c r="F2347" i="43"/>
  <c r="D2347" i="10"/>
  <c r="D2347" i="43" s="1"/>
  <c r="C2347" i="10"/>
  <c r="C2347" i="43" s="1"/>
  <c r="F2348" i="42"/>
  <c r="D2348" i="13"/>
  <c r="D2348" i="42" s="1"/>
  <c r="C2348" i="13"/>
  <c r="C2348" i="42" s="1"/>
  <c r="E2350" i="43"/>
  <c r="C2347" i="11"/>
  <c r="B2347" i="11"/>
  <c r="D2347" i="11"/>
  <c r="B2349" i="19"/>
  <c r="L2349" i="19" s="1"/>
  <c r="O2348" i="19"/>
  <c r="E2347" i="11"/>
  <c r="E2349" i="19"/>
  <c r="H2358" i="9"/>
  <c r="B2359" i="9"/>
  <c r="D2359" i="9"/>
  <c r="J2358" i="9"/>
  <c r="C2359" i="9"/>
  <c r="I2358" i="9"/>
  <c r="D2347" i="14"/>
  <c r="C2347" i="14"/>
  <c r="B2347" i="14"/>
  <c r="D2347" i="12"/>
  <c r="B2347" i="12"/>
  <c r="C2347" i="12"/>
  <c r="B2348" i="13"/>
  <c r="B2348" i="42" s="1"/>
  <c r="E2359" i="9"/>
  <c r="E2347" i="12"/>
  <c r="B2349" i="20"/>
  <c r="L2349" i="20" s="1"/>
  <c r="O2348" i="20"/>
  <c r="E2347" i="14"/>
  <c r="E2347" i="10"/>
  <c r="E2348" i="13"/>
  <c r="E2349" i="20"/>
  <c r="B2347" i="10"/>
  <c r="G2358" i="9"/>
  <c r="F2358" i="9"/>
  <c r="Z2935" i="1" l="1"/>
  <c r="AR2934" i="1"/>
  <c r="K4413" i="1"/>
  <c r="M4412" i="1"/>
  <c r="R3574" i="1"/>
  <c r="T4197" i="1"/>
  <c r="AG2353" i="1"/>
  <c r="D2349" i="20"/>
  <c r="N2349" i="20" s="1"/>
  <c r="C2349" i="20"/>
  <c r="M2349" i="20" s="1"/>
  <c r="D2349" i="19"/>
  <c r="N2349" i="19" s="1"/>
  <c r="C2349" i="19"/>
  <c r="M2349" i="19" s="1"/>
  <c r="E2359" i="42"/>
  <c r="F2348" i="43"/>
  <c r="D2348" i="10"/>
  <c r="D2348" i="43" s="1"/>
  <c r="C2348" i="10"/>
  <c r="C2348" i="43" s="1"/>
  <c r="J2347" i="10"/>
  <c r="H2347" i="10"/>
  <c r="F2349" i="42"/>
  <c r="D2349" i="13"/>
  <c r="D2349" i="42" s="1"/>
  <c r="C2349" i="13"/>
  <c r="C2349" i="42" s="1"/>
  <c r="B2347" i="43"/>
  <c r="I2347" i="43" s="1"/>
  <c r="E2351" i="43"/>
  <c r="O2349" i="19"/>
  <c r="B2350" i="19"/>
  <c r="L2350" i="19" s="1"/>
  <c r="E2348" i="11"/>
  <c r="E2350" i="19"/>
  <c r="B2348" i="11"/>
  <c r="D2348" i="11"/>
  <c r="C2348" i="11"/>
  <c r="G2359" i="9"/>
  <c r="O2349" i="20"/>
  <c r="B2350" i="20"/>
  <c r="L2350" i="20" s="1"/>
  <c r="B2349" i="13"/>
  <c r="B2349" i="42" s="1"/>
  <c r="E2348" i="12"/>
  <c r="E2360" i="9"/>
  <c r="E2349" i="13"/>
  <c r="E2348" i="10"/>
  <c r="E2348" i="14"/>
  <c r="C2348" i="12"/>
  <c r="D2348" i="12"/>
  <c r="B2348" i="12"/>
  <c r="I2359" i="9"/>
  <c r="H2359" i="9"/>
  <c r="E2350" i="20"/>
  <c r="B2348" i="10"/>
  <c r="B2348" i="14"/>
  <c r="C2348" i="14"/>
  <c r="D2348" i="14"/>
  <c r="B2360" i="9"/>
  <c r="D2360" i="9"/>
  <c r="C2360" i="9"/>
  <c r="J2359" i="9"/>
  <c r="F2359" i="9"/>
  <c r="Z2936" i="1" l="1"/>
  <c r="AR2935" i="1"/>
  <c r="M4413" i="1"/>
  <c r="K4414" i="1"/>
  <c r="R3575" i="1"/>
  <c r="T4198" i="1"/>
  <c r="AG2354" i="1"/>
  <c r="D2350" i="19"/>
  <c r="N2350" i="19" s="1"/>
  <c r="C2350" i="19"/>
  <c r="M2350" i="19" s="1"/>
  <c r="D2350" i="20"/>
  <c r="N2350" i="20" s="1"/>
  <c r="C2350" i="20"/>
  <c r="M2350" i="20" s="1"/>
  <c r="E2360" i="42"/>
  <c r="F2350" i="42"/>
  <c r="D2350" i="13"/>
  <c r="D2350" i="42" s="1"/>
  <c r="C2350" i="13"/>
  <c r="C2350" i="42" s="1"/>
  <c r="B2348" i="43"/>
  <c r="I2348" i="43" s="1"/>
  <c r="J2348" i="10"/>
  <c r="H2348" i="10"/>
  <c r="F2349" i="43"/>
  <c r="D2349" i="10"/>
  <c r="D2349" i="43" s="1"/>
  <c r="C2349" i="10"/>
  <c r="C2349" i="43" s="1"/>
  <c r="E2352" i="43"/>
  <c r="E2351" i="19"/>
  <c r="B2351" i="19"/>
  <c r="L2351" i="19" s="1"/>
  <c r="O2350" i="19"/>
  <c r="B2349" i="11"/>
  <c r="C2349" i="11"/>
  <c r="D2349" i="11"/>
  <c r="E2349" i="11"/>
  <c r="B2349" i="14"/>
  <c r="D2349" i="14"/>
  <c r="C2349" i="14"/>
  <c r="B2349" i="10"/>
  <c r="E2350" i="13"/>
  <c r="H2360" i="9"/>
  <c r="B2351" i="20"/>
  <c r="L2351" i="20" s="1"/>
  <c r="O2350" i="20"/>
  <c r="D2349" i="12"/>
  <c r="C2349" i="12"/>
  <c r="B2349" i="12"/>
  <c r="F2360" i="9"/>
  <c r="G2360" i="9"/>
  <c r="E2351" i="20"/>
  <c r="E2349" i="14"/>
  <c r="C2361" i="9"/>
  <c r="B2361" i="9"/>
  <c r="D2361" i="9"/>
  <c r="I2360" i="9"/>
  <c r="J2360" i="9"/>
  <c r="E2349" i="12"/>
  <c r="E2349" i="10"/>
  <c r="B2350" i="13"/>
  <c r="B2350" i="42" s="1"/>
  <c r="E2361" i="9"/>
  <c r="Z2937" i="1" l="1"/>
  <c r="AR2936" i="1"/>
  <c r="K4415" i="1"/>
  <c r="M4414" i="1"/>
  <c r="R3576" i="1"/>
  <c r="T4199" i="1"/>
  <c r="AG2355" i="1"/>
  <c r="D2351" i="20"/>
  <c r="N2351" i="20" s="1"/>
  <c r="C2351" i="20"/>
  <c r="M2351" i="20" s="1"/>
  <c r="D2351" i="19"/>
  <c r="N2351" i="19" s="1"/>
  <c r="C2351" i="19"/>
  <c r="M2351" i="19" s="1"/>
  <c r="E2361" i="42"/>
  <c r="F2351" i="42"/>
  <c r="D2351" i="13"/>
  <c r="D2351" i="42" s="1"/>
  <c r="C2351" i="13"/>
  <c r="C2351" i="42" s="1"/>
  <c r="F2350" i="43"/>
  <c r="D2350" i="10"/>
  <c r="D2350" i="43" s="1"/>
  <c r="C2350" i="10"/>
  <c r="C2350" i="43" s="1"/>
  <c r="H2361" i="9"/>
  <c r="B2349" i="43"/>
  <c r="I2349" i="43" s="1"/>
  <c r="J2349" i="10"/>
  <c r="H2349" i="10"/>
  <c r="E2353" i="43"/>
  <c r="E2350" i="11"/>
  <c r="O2351" i="19"/>
  <c r="B2352" i="19"/>
  <c r="L2352" i="19" s="1"/>
  <c r="C2350" i="11"/>
  <c r="B2350" i="11"/>
  <c r="D2350" i="11"/>
  <c r="E2352" i="19"/>
  <c r="C2362" i="9"/>
  <c r="D2362" i="9"/>
  <c r="J2361" i="9"/>
  <c r="B2362" i="9"/>
  <c r="I2361" i="9"/>
  <c r="E2352" i="20"/>
  <c r="E2350" i="14"/>
  <c r="E2351" i="13"/>
  <c r="E2362" i="9"/>
  <c r="B2350" i="10"/>
  <c r="E2350" i="12"/>
  <c r="G2361" i="9"/>
  <c r="F2361" i="9"/>
  <c r="C2350" i="14"/>
  <c r="D2350" i="14"/>
  <c r="B2350" i="14"/>
  <c r="D2350" i="12"/>
  <c r="B2350" i="12"/>
  <c r="C2350" i="12"/>
  <c r="E2350" i="10"/>
  <c r="O2351" i="20"/>
  <c r="B2352" i="20"/>
  <c r="L2352" i="20" s="1"/>
  <c r="B2351" i="13"/>
  <c r="B2351" i="42" s="1"/>
  <c r="Z2938" i="1" l="1"/>
  <c r="AR2937" i="1"/>
  <c r="K4416" i="1"/>
  <c r="M4415" i="1"/>
  <c r="R3577" i="1"/>
  <c r="T4200" i="1"/>
  <c r="AG2356" i="1"/>
  <c r="D2352" i="20"/>
  <c r="N2352" i="20" s="1"/>
  <c r="C2352" i="20"/>
  <c r="M2352" i="20" s="1"/>
  <c r="D2352" i="19"/>
  <c r="N2352" i="19" s="1"/>
  <c r="C2352" i="19"/>
  <c r="M2352" i="19" s="1"/>
  <c r="E2362" i="42"/>
  <c r="F2351" i="43"/>
  <c r="D2351" i="10"/>
  <c r="D2351" i="43" s="1"/>
  <c r="C2351" i="10"/>
  <c r="C2351" i="43" s="1"/>
  <c r="B2350" i="43"/>
  <c r="I2350" i="43" s="1"/>
  <c r="J2350" i="10"/>
  <c r="H2350" i="10"/>
  <c r="F2352" i="42"/>
  <c r="D2352" i="13"/>
  <c r="D2352" i="42" s="1"/>
  <c r="C2352" i="13"/>
  <c r="C2352" i="42" s="1"/>
  <c r="E2354" i="43"/>
  <c r="E2353" i="19"/>
  <c r="B2351" i="11"/>
  <c r="D2351" i="11"/>
  <c r="C2351" i="11"/>
  <c r="H2362" i="9"/>
  <c r="O2352" i="19"/>
  <c r="B2353" i="19"/>
  <c r="L2353" i="19" s="1"/>
  <c r="E2351" i="11"/>
  <c r="E2351" i="12"/>
  <c r="B2352" i="13"/>
  <c r="B2352" i="42" s="1"/>
  <c r="F2362" i="9"/>
  <c r="G2362" i="9"/>
  <c r="B2351" i="10"/>
  <c r="C2351" i="12"/>
  <c r="D2351" i="12"/>
  <c r="B2351" i="12"/>
  <c r="E2352" i="13"/>
  <c r="B2353" i="20"/>
  <c r="L2353" i="20" s="1"/>
  <c r="O2352" i="20"/>
  <c r="E2351" i="10"/>
  <c r="B2363" i="9"/>
  <c r="J2362" i="9"/>
  <c r="D2363" i="9"/>
  <c r="I2362" i="9"/>
  <c r="C2363" i="9"/>
  <c r="B2351" i="14"/>
  <c r="C2351" i="14"/>
  <c r="D2351" i="14"/>
  <c r="E2353" i="20"/>
  <c r="E2363" i="9"/>
  <c r="E2351" i="14"/>
  <c r="Z2939" i="1" l="1"/>
  <c r="AR2938" i="1"/>
  <c r="K4417" i="1"/>
  <c r="M4416" i="1"/>
  <c r="R3578" i="1"/>
  <c r="T4201" i="1"/>
  <c r="AG2357" i="1"/>
  <c r="D2353" i="19"/>
  <c r="N2353" i="19" s="1"/>
  <c r="C2353" i="19"/>
  <c r="M2353" i="19" s="1"/>
  <c r="D2353" i="20"/>
  <c r="N2353" i="20" s="1"/>
  <c r="C2353" i="20"/>
  <c r="M2353" i="20" s="1"/>
  <c r="E2363" i="42"/>
  <c r="F2352" i="43"/>
  <c r="D2352" i="10"/>
  <c r="D2352" i="43" s="1"/>
  <c r="C2352" i="10"/>
  <c r="C2352" i="43" s="1"/>
  <c r="B2351" i="43"/>
  <c r="I2351" i="43" s="1"/>
  <c r="J2351" i="10"/>
  <c r="H2351" i="10"/>
  <c r="F2353" i="42"/>
  <c r="D2353" i="13"/>
  <c r="D2353" i="42" s="1"/>
  <c r="C2353" i="13"/>
  <c r="C2353" i="42" s="1"/>
  <c r="E2355" i="43"/>
  <c r="E2352" i="11"/>
  <c r="D2352" i="11"/>
  <c r="B2352" i="11"/>
  <c r="C2352" i="11"/>
  <c r="B2354" i="19"/>
  <c r="L2354" i="19" s="1"/>
  <c r="O2353" i="19"/>
  <c r="E2354" i="19"/>
  <c r="B2364" i="9"/>
  <c r="D2364" i="9"/>
  <c r="I2363" i="9"/>
  <c r="C2364" i="9"/>
  <c r="D2352" i="14"/>
  <c r="B2352" i="14"/>
  <c r="C2352" i="14"/>
  <c r="O2353" i="20"/>
  <c r="B2354" i="20"/>
  <c r="L2354" i="20" s="1"/>
  <c r="B2353" i="13"/>
  <c r="B2353" i="42" s="1"/>
  <c r="B2352" i="12"/>
  <c r="D2352" i="12"/>
  <c r="C2352" i="12"/>
  <c r="E2354" i="20"/>
  <c r="J2363" i="9"/>
  <c r="F2363" i="9"/>
  <c r="G2363" i="9"/>
  <c r="E2352" i="10"/>
  <c r="B2352" i="10"/>
  <c r="E2353" i="13"/>
  <c r="E2352" i="14"/>
  <c r="E2364" i="9"/>
  <c r="H2363" i="9"/>
  <c r="E2352" i="12"/>
  <c r="Z2940" i="1" l="1"/>
  <c r="AR2939" i="1"/>
  <c r="M4417" i="1"/>
  <c r="K4418" i="1"/>
  <c r="R3579" i="1"/>
  <c r="T4202" i="1"/>
  <c r="AG2358" i="1"/>
  <c r="D2354" i="19"/>
  <c r="N2354" i="19" s="1"/>
  <c r="C2354" i="19"/>
  <c r="M2354" i="19" s="1"/>
  <c r="D2354" i="20"/>
  <c r="N2354" i="20" s="1"/>
  <c r="C2354" i="20"/>
  <c r="M2354" i="20" s="1"/>
  <c r="E2364" i="42"/>
  <c r="B2352" i="43"/>
  <c r="I2352" i="43" s="1"/>
  <c r="J2352" i="10"/>
  <c r="H2352" i="10"/>
  <c r="F2353" i="43"/>
  <c r="D2353" i="10"/>
  <c r="D2353" i="43" s="1"/>
  <c r="C2353" i="10"/>
  <c r="C2353" i="43" s="1"/>
  <c r="F2354" i="42"/>
  <c r="D2354" i="13"/>
  <c r="D2354" i="42" s="1"/>
  <c r="C2354" i="13"/>
  <c r="C2354" i="42" s="1"/>
  <c r="E2356" i="43"/>
  <c r="B2355" i="19"/>
  <c r="L2355" i="19" s="1"/>
  <c r="O2354" i="19"/>
  <c r="E2355" i="19"/>
  <c r="D2353" i="11"/>
  <c r="C2353" i="11"/>
  <c r="B2353" i="11"/>
  <c r="E2353" i="11"/>
  <c r="E2354" i="13"/>
  <c r="B2353" i="10"/>
  <c r="J2364" i="9"/>
  <c r="B2353" i="14"/>
  <c r="C2353" i="14"/>
  <c r="D2353" i="14"/>
  <c r="D2365" i="9"/>
  <c r="B2365" i="9"/>
  <c r="I2364" i="9"/>
  <c r="C2365" i="9"/>
  <c r="E2353" i="10"/>
  <c r="E2353" i="14"/>
  <c r="D2353" i="12"/>
  <c r="C2353" i="12"/>
  <c r="B2353" i="12"/>
  <c r="E2365" i="9"/>
  <c r="O2354" i="20"/>
  <c r="B2355" i="20"/>
  <c r="L2355" i="20" s="1"/>
  <c r="H2364" i="9"/>
  <c r="E2353" i="12"/>
  <c r="B2354" i="13"/>
  <c r="B2354" i="42" s="1"/>
  <c r="E2355" i="20"/>
  <c r="F2364" i="9"/>
  <c r="G2364" i="9"/>
  <c r="Z2941" i="1" l="1"/>
  <c r="AR2940" i="1"/>
  <c r="K4419" i="1"/>
  <c r="M4418" i="1"/>
  <c r="R3580" i="1"/>
  <c r="T4203" i="1"/>
  <c r="AG2359" i="1"/>
  <c r="D2355" i="19"/>
  <c r="N2355" i="19" s="1"/>
  <c r="C2355" i="19"/>
  <c r="M2355" i="19" s="1"/>
  <c r="D2355" i="20"/>
  <c r="N2355" i="20" s="1"/>
  <c r="C2355" i="20"/>
  <c r="M2355" i="20" s="1"/>
  <c r="E2365" i="42"/>
  <c r="F2354" i="43"/>
  <c r="D2354" i="10"/>
  <c r="D2354" i="43" s="1"/>
  <c r="C2354" i="10"/>
  <c r="C2354" i="43" s="1"/>
  <c r="F2355" i="42"/>
  <c r="D2355" i="13"/>
  <c r="D2355" i="42" s="1"/>
  <c r="C2355" i="13"/>
  <c r="C2355" i="42" s="1"/>
  <c r="B2353" i="43"/>
  <c r="I2353" i="43" s="1"/>
  <c r="J2353" i="10"/>
  <c r="H2353" i="10"/>
  <c r="E2357" i="43"/>
  <c r="E2354" i="11"/>
  <c r="O2355" i="19"/>
  <c r="B2356" i="19"/>
  <c r="L2356" i="19" s="1"/>
  <c r="D2354" i="11"/>
  <c r="B2354" i="11"/>
  <c r="C2354" i="11"/>
  <c r="E2356" i="19"/>
  <c r="F2365" i="9"/>
  <c r="G2365" i="9"/>
  <c r="E2356" i="20"/>
  <c r="D2366" i="9"/>
  <c r="C2366" i="9"/>
  <c r="I2365" i="9"/>
  <c r="B2366" i="9"/>
  <c r="J2365" i="9"/>
  <c r="B2354" i="10"/>
  <c r="B2354" i="12"/>
  <c r="D2354" i="12"/>
  <c r="C2354" i="12"/>
  <c r="E2366" i="9"/>
  <c r="E2354" i="10"/>
  <c r="B2355" i="13"/>
  <c r="B2355" i="42" s="1"/>
  <c r="E2354" i="12"/>
  <c r="E2354" i="14"/>
  <c r="H2365" i="9"/>
  <c r="O2355" i="20"/>
  <c r="B2356" i="20"/>
  <c r="L2356" i="20" s="1"/>
  <c r="C2354" i="14"/>
  <c r="D2354" i="14"/>
  <c r="B2354" i="14"/>
  <c r="E2355" i="13"/>
  <c r="Z2942" i="1" l="1"/>
  <c r="AR2941" i="1"/>
  <c r="K4420" i="1"/>
  <c r="M4419" i="1"/>
  <c r="R3581" i="1"/>
  <c r="T4204" i="1"/>
  <c r="AG2360" i="1"/>
  <c r="D2356" i="20"/>
  <c r="N2356" i="20" s="1"/>
  <c r="C2356" i="20"/>
  <c r="M2356" i="20" s="1"/>
  <c r="D2356" i="19"/>
  <c r="N2356" i="19" s="1"/>
  <c r="C2356" i="19"/>
  <c r="M2356" i="19" s="1"/>
  <c r="E2366" i="42"/>
  <c r="F2355" i="43"/>
  <c r="D2355" i="10"/>
  <c r="D2355" i="43" s="1"/>
  <c r="C2355" i="10"/>
  <c r="C2355" i="43" s="1"/>
  <c r="B2354" i="43"/>
  <c r="I2354" i="43" s="1"/>
  <c r="J2354" i="10"/>
  <c r="H2354" i="10"/>
  <c r="F2356" i="42"/>
  <c r="D2356" i="13"/>
  <c r="D2356" i="42" s="1"/>
  <c r="C2356" i="13"/>
  <c r="C2356" i="42" s="1"/>
  <c r="H2366" i="9"/>
  <c r="E2358" i="43"/>
  <c r="B2357" i="19"/>
  <c r="L2357" i="19" s="1"/>
  <c r="O2356" i="19"/>
  <c r="E2357" i="19"/>
  <c r="E2355" i="11"/>
  <c r="B2355" i="11"/>
  <c r="C2355" i="11"/>
  <c r="D2355" i="11"/>
  <c r="E2355" i="14"/>
  <c r="E2356" i="13"/>
  <c r="C2355" i="14"/>
  <c r="D2355" i="14"/>
  <c r="B2355" i="14"/>
  <c r="E2355" i="12"/>
  <c r="B2355" i="10"/>
  <c r="D2367" i="9"/>
  <c r="J2366" i="9"/>
  <c r="C2367" i="9"/>
  <c r="B2367" i="9"/>
  <c r="I2366" i="9"/>
  <c r="F2366" i="9"/>
  <c r="G2366" i="9"/>
  <c r="O2356" i="20"/>
  <c r="B2357" i="20"/>
  <c r="L2357" i="20" s="1"/>
  <c r="B2356" i="13"/>
  <c r="B2356" i="42" s="1"/>
  <c r="B2355" i="12"/>
  <c r="D2355" i="12"/>
  <c r="C2355" i="12"/>
  <c r="E2355" i="10"/>
  <c r="E2367" i="9"/>
  <c r="E2357" i="20"/>
  <c r="Z2943" i="1" l="1"/>
  <c r="AR2942" i="1"/>
  <c r="K4421" i="1"/>
  <c r="M4420" i="1"/>
  <c r="R3582" i="1"/>
  <c r="T4205" i="1"/>
  <c r="AG2361" i="1"/>
  <c r="D2357" i="20"/>
  <c r="N2357" i="20" s="1"/>
  <c r="C2357" i="20"/>
  <c r="M2357" i="20" s="1"/>
  <c r="D2357" i="19"/>
  <c r="N2357" i="19" s="1"/>
  <c r="C2357" i="19"/>
  <c r="M2357" i="19" s="1"/>
  <c r="E2367" i="42"/>
  <c r="F2357" i="42"/>
  <c r="D2357" i="13"/>
  <c r="D2357" i="42" s="1"/>
  <c r="C2357" i="13"/>
  <c r="C2357" i="42" s="1"/>
  <c r="F2356" i="43"/>
  <c r="D2356" i="10"/>
  <c r="D2356" i="43" s="1"/>
  <c r="C2356" i="10"/>
  <c r="C2356" i="43" s="1"/>
  <c r="B2355" i="43"/>
  <c r="I2355" i="43" s="1"/>
  <c r="J2355" i="10"/>
  <c r="H2355" i="10"/>
  <c r="E2359" i="43"/>
  <c r="E2356" i="11"/>
  <c r="B2358" i="19"/>
  <c r="L2358" i="19" s="1"/>
  <c r="O2357" i="19"/>
  <c r="C2356" i="11"/>
  <c r="B2356" i="11"/>
  <c r="D2356" i="11"/>
  <c r="E2358" i="19"/>
  <c r="B2356" i="10"/>
  <c r="E2356" i="12"/>
  <c r="B2368" i="9"/>
  <c r="J2367" i="9"/>
  <c r="I2367" i="9"/>
  <c r="C2368" i="9"/>
  <c r="D2368" i="9"/>
  <c r="E2357" i="13"/>
  <c r="B2356" i="14"/>
  <c r="C2356" i="14"/>
  <c r="D2356" i="14"/>
  <c r="B2358" i="20"/>
  <c r="L2358" i="20" s="1"/>
  <c r="O2357" i="20"/>
  <c r="E2368" i="9"/>
  <c r="H2367" i="9"/>
  <c r="E2358" i="20"/>
  <c r="E2356" i="10"/>
  <c r="G2367" i="9"/>
  <c r="F2367" i="9"/>
  <c r="B2356" i="12"/>
  <c r="D2356" i="12"/>
  <c r="C2356" i="12"/>
  <c r="B2357" i="13"/>
  <c r="B2357" i="42" s="1"/>
  <c r="E2356" i="14"/>
  <c r="Z2944" i="1" l="1"/>
  <c r="AR2943" i="1"/>
  <c r="M4421" i="1"/>
  <c r="K4422" i="1"/>
  <c r="R3583" i="1"/>
  <c r="T4206" i="1"/>
  <c r="AG2362" i="1"/>
  <c r="D2358" i="20"/>
  <c r="N2358" i="20" s="1"/>
  <c r="C2358" i="20"/>
  <c r="M2358" i="20" s="1"/>
  <c r="D2358" i="19"/>
  <c r="N2358" i="19" s="1"/>
  <c r="C2358" i="19"/>
  <c r="M2358" i="19" s="1"/>
  <c r="E2368" i="42"/>
  <c r="B2356" i="43"/>
  <c r="I2356" i="43" s="1"/>
  <c r="J2356" i="10"/>
  <c r="H2356" i="10"/>
  <c r="F2357" i="43"/>
  <c r="D2357" i="10"/>
  <c r="D2357" i="43" s="1"/>
  <c r="C2357" i="10"/>
  <c r="C2357" i="43" s="1"/>
  <c r="F2358" i="42"/>
  <c r="D2358" i="13"/>
  <c r="D2358" i="42" s="1"/>
  <c r="C2358" i="13"/>
  <c r="C2358" i="42" s="1"/>
  <c r="E2360" i="43"/>
  <c r="O2358" i="19"/>
  <c r="B2359" i="19"/>
  <c r="L2359" i="19" s="1"/>
  <c r="E2359" i="19"/>
  <c r="E2357" i="11"/>
  <c r="D2357" i="11"/>
  <c r="C2357" i="11"/>
  <c r="B2357" i="11"/>
  <c r="G2368" i="9"/>
  <c r="E2357" i="10"/>
  <c r="E2359" i="20"/>
  <c r="B2358" i="13"/>
  <c r="B2358" i="42" s="1"/>
  <c r="E2357" i="12"/>
  <c r="C2357" i="14"/>
  <c r="D2357" i="14"/>
  <c r="B2357" i="14"/>
  <c r="E2358" i="13"/>
  <c r="F2368" i="9"/>
  <c r="H2368" i="9"/>
  <c r="B2357" i="10"/>
  <c r="C2369" i="9"/>
  <c r="B2369" i="9"/>
  <c r="D2369" i="9"/>
  <c r="I2368" i="9"/>
  <c r="J2368" i="9"/>
  <c r="E2357" i="14"/>
  <c r="B2359" i="20"/>
  <c r="L2359" i="20" s="1"/>
  <c r="O2358" i="20"/>
  <c r="E2369" i="9"/>
  <c r="C2357" i="12"/>
  <c r="B2357" i="12"/>
  <c r="D2357" i="12"/>
  <c r="Z2945" i="1" l="1"/>
  <c r="AR2944" i="1"/>
  <c r="K4423" i="1"/>
  <c r="M4422" i="1"/>
  <c r="R3584" i="1"/>
  <c r="T4207" i="1"/>
  <c r="AG2363" i="1"/>
  <c r="E2359" i="13" s="1"/>
  <c r="D2359" i="19"/>
  <c r="N2359" i="19" s="1"/>
  <c r="C2359" i="19"/>
  <c r="M2359" i="19" s="1"/>
  <c r="D2359" i="20"/>
  <c r="N2359" i="20" s="1"/>
  <c r="C2359" i="20"/>
  <c r="M2359" i="20" s="1"/>
  <c r="E2369" i="42"/>
  <c r="B2357" i="43"/>
  <c r="I2357" i="43" s="1"/>
  <c r="J2357" i="10"/>
  <c r="H2357" i="10"/>
  <c r="F2359" i="42"/>
  <c r="D2359" i="13"/>
  <c r="D2359" i="42" s="1"/>
  <c r="C2359" i="13"/>
  <c r="C2359" i="42" s="1"/>
  <c r="F2358" i="43"/>
  <c r="D2358" i="10"/>
  <c r="D2358" i="43" s="1"/>
  <c r="C2358" i="10"/>
  <c r="C2358" i="43" s="1"/>
  <c r="E2361" i="43"/>
  <c r="O2359" i="19"/>
  <c r="B2360" i="19"/>
  <c r="L2360" i="19" s="1"/>
  <c r="C2358" i="11"/>
  <c r="B2358" i="11"/>
  <c r="D2358" i="11"/>
  <c r="E2358" i="11"/>
  <c r="E2360" i="19"/>
  <c r="E2358" i="14"/>
  <c r="H2369" i="9"/>
  <c r="E2360" i="20"/>
  <c r="D2358" i="14"/>
  <c r="C2358" i="14"/>
  <c r="B2358" i="14"/>
  <c r="F2369" i="9"/>
  <c r="G2369" i="9"/>
  <c r="B2359" i="13"/>
  <c r="B2359" i="42" s="1"/>
  <c r="B2358" i="10"/>
  <c r="C2358" i="12"/>
  <c r="D2358" i="12"/>
  <c r="B2358" i="12"/>
  <c r="E2358" i="10"/>
  <c r="B2370" i="9"/>
  <c r="J2369" i="9"/>
  <c r="D2370" i="9"/>
  <c r="C2370" i="9"/>
  <c r="I2369" i="9"/>
  <c r="E2370" i="9"/>
  <c r="E2358" i="12"/>
  <c r="O2359" i="20"/>
  <c r="B2360" i="20"/>
  <c r="L2360" i="20" s="1"/>
  <c r="Z2946" i="1" l="1"/>
  <c r="AR2945" i="1"/>
  <c r="K4424" i="1"/>
  <c r="M4423" i="1"/>
  <c r="R3585" i="1"/>
  <c r="T4208" i="1"/>
  <c r="AG2364" i="1"/>
  <c r="D2360" i="19"/>
  <c r="N2360" i="19" s="1"/>
  <c r="C2360" i="19"/>
  <c r="M2360" i="19" s="1"/>
  <c r="D2360" i="20"/>
  <c r="N2360" i="20" s="1"/>
  <c r="C2360" i="20"/>
  <c r="M2360" i="20" s="1"/>
  <c r="E2370" i="42"/>
  <c r="F2360" i="42"/>
  <c r="D2360" i="13"/>
  <c r="D2360" i="42" s="1"/>
  <c r="C2360" i="13"/>
  <c r="C2360" i="42" s="1"/>
  <c r="F2359" i="43"/>
  <c r="D2359" i="10"/>
  <c r="D2359" i="43" s="1"/>
  <c r="C2359" i="10"/>
  <c r="C2359" i="43" s="1"/>
  <c r="B2358" i="43"/>
  <c r="I2358" i="43" s="1"/>
  <c r="J2358" i="10"/>
  <c r="H2358" i="10"/>
  <c r="E2362" i="43"/>
  <c r="E2359" i="11"/>
  <c r="E2361" i="19"/>
  <c r="B2359" i="11"/>
  <c r="C2359" i="11"/>
  <c r="D2359" i="11"/>
  <c r="O2360" i="19"/>
  <c r="B2361" i="19"/>
  <c r="L2361" i="19" s="1"/>
  <c r="J2370" i="9"/>
  <c r="E2359" i="10"/>
  <c r="E2361" i="20"/>
  <c r="B2371" i="9"/>
  <c r="D2371" i="9"/>
  <c r="C2371" i="9"/>
  <c r="I2370" i="9"/>
  <c r="H2370" i="9"/>
  <c r="B2359" i="10"/>
  <c r="C2359" i="12"/>
  <c r="D2359" i="12"/>
  <c r="B2359" i="12"/>
  <c r="E2371" i="9"/>
  <c r="B2360" i="13"/>
  <c r="B2360" i="42" s="1"/>
  <c r="E2359" i="14"/>
  <c r="E2359" i="12"/>
  <c r="F2370" i="9"/>
  <c r="G2370" i="9"/>
  <c r="B2361" i="20"/>
  <c r="L2361" i="20" s="1"/>
  <c r="O2360" i="20"/>
  <c r="B2359" i="14"/>
  <c r="D2359" i="14"/>
  <c r="C2359" i="14"/>
  <c r="E2360" i="13" l="1"/>
  <c r="Z2947" i="1"/>
  <c r="AR2946" i="1"/>
  <c r="K4425" i="1"/>
  <c r="M4424" i="1"/>
  <c r="R3586" i="1"/>
  <c r="T4209" i="1"/>
  <c r="AG2365" i="1"/>
  <c r="D2361" i="19"/>
  <c r="N2361" i="19" s="1"/>
  <c r="C2361" i="19"/>
  <c r="M2361" i="19" s="1"/>
  <c r="D2361" i="20"/>
  <c r="N2361" i="20" s="1"/>
  <c r="C2361" i="20"/>
  <c r="M2361" i="20" s="1"/>
  <c r="E2371" i="42"/>
  <c r="B2359" i="43"/>
  <c r="I2359" i="43" s="1"/>
  <c r="J2359" i="10"/>
  <c r="H2359" i="10"/>
  <c r="F2361" i="42"/>
  <c r="D2361" i="13"/>
  <c r="D2361" i="42" s="1"/>
  <c r="C2361" i="13"/>
  <c r="C2361" i="42" s="1"/>
  <c r="F2360" i="43"/>
  <c r="D2360" i="10"/>
  <c r="D2360" i="43" s="1"/>
  <c r="C2360" i="10"/>
  <c r="C2360" i="43" s="1"/>
  <c r="E2363" i="43"/>
  <c r="E2362" i="19"/>
  <c r="D2360" i="11"/>
  <c r="C2360" i="11"/>
  <c r="B2360" i="11"/>
  <c r="O2361" i="19"/>
  <c r="B2362" i="19"/>
  <c r="L2362" i="19" s="1"/>
  <c r="E2360" i="11"/>
  <c r="E2360" i="12"/>
  <c r="C2372" i="9"/>
  <c r="D2372" i="9"/>
  <c r="B2372" i="9"/>
  <c r="I2371" i="9"/>
  <c r="O2361" i="20"/>
  <c r="B2362" i="20"/>
  <c r="L2362" i="20" s="1"/>
  <c r="E2361" i="13"/>
  <c r="E2372" i="9"/>
  <c r="J2371" i="9"/>
  <c r="E2362" i="20"/>
  <c r="E2360" i="10"/>
  <c r="E2360" i="14"/>
  <c r="F2371" i="9"/>
  <c r="H2371" i="9"/>
  <c r="B2361" i="13"/>
  <c r="B2361" i="42" s="1"/>
  <c r="B2360" i="10"/>
  <c r="D2360" i="12"/>
  <c r="C2360" i="12"/>
  <c r="B2360" i="12"/>
  <c r="B2360" i="14"/>
  <c r="D2360" i="14"/>
  <c r="C2360" i="14"/>
  <c r="G2371" i="9"/>
  <c r="Z2948" i="1" l="1"/>
  <c r="AR2947" i="1"/>
  <c r="M4425" i="1"/>
  <c r="K4426" i="1"/>
  <c r="R3587" i="1"/>
  <c r="T4210" i="1"/>
  <c r="AG2366" i="1"/>
  <c r="D2362" i="20"/>
  <c r="N2362" i="20" s="1"/>
  <c r="C2362" i="20"/>
  <c r="M2362" i="20" s="1"/>
  <c r="D2362" i="19"/>
  <c r="N2362" i="19" s="1"/>
  <c r="C2362" i="19"/>
  <c r="M2362" i="19" s="1"/>
  <c r="E2372" i="42"/>
  <c r="F2361" i="43"/>
  <c r="D2361" i="10"/>
  <c r="D2361" i="43" s="1"/>
  <c r="C2361" i="10"/>
  <c r="C2361" i="43" s="1"/>
  <c r="B2360" i="43"/>
  <c r="I2360" i="43" s="1"/>
  <c r="J2360" i="10"/>
  <c r="H2360" i="10"/>
  <c r="F2362" i="42"/>
  <c r="D2362" i="13"/>
  <c r="D2362" i="42" s="1"/>
  <c r="C2362" i="13"/>
  <c r="C2362" i="42" s="1"/>
  <c r="E2364" i="43"/>
  <c r="E2361" i="11"/>
  <c r="O2362" i="19"/>
  <c r="B2363" i="19"/>
  <c r="L2363" i="19" s="1"/>
  <c r="C2361" i="11"/>
  <c r="D2361" i="11"/>
  <c r="B2361" i="11"/>
  <c r="E2363" i="19"/>
  <c r="E2361" i="14"/>
  <c r="B2363" i="20"/>
  <c r="L2363" i="20" s="1"/>
  <c r="O2362" i="20"/>
  <c r="B2373" i="9"/>
  <c r="D2373" i="9"/>
  <c r="C2373" i="9"/>
  <c r="J2372" i="9"/>
  <c r="I2372" i="9"/>
  <c r="E2362" i="13"/>
  <c r="B2361" i="14"/>
  <c r="D2361" i="14"/>
  <c r="C2361" i="14"/>
  <c r="B2361" i="10"/>
  <c r="E2363" i="20"/>
  <c r="E2373" i="9"/>
  <c r="E2361" i="10"/>
  <c r="B2362" i="13"/>
  <c r="B2362" i="42" s="1"/>
  <c r="G2372" i="9"/>
  <c r="F2372" i="9"/>
  <c r="D2361" i="12"/>
  <c r="B2361" i="12"/>
  <c r="C2361" i="12"/>
  <c r="H2372" i="9"/>
  <c r="E2361" i="12"/>
  <c r="Z2949" i="1" l="1"/>
  <c r="AR2948" i="1"/>
  <c r="K4427" i="1"/>
  <c r="M4426" i="1"/>
  <c r="R3588" i="1"/>
  <c r="T4211" i="1"/>
  <c r="AG2367" i="1"/>
  <c r="D2363" i="20"/>
  <c r="N2363" i="20" s="1"/>
  <c r="C2363" i="20"/>
  <c r="M2363" i="20" s="1"/>
  <c r="D2363" i="19"/>
  <c r="N2363" i="19" s="1"/>
  <c r="C2363" i="19"/>
  <c r="M2363" i="19" s="1"/>
  <c r="E2373" i="42"/>
  <c r="B2361" i="43"/>
  <c r="I2361" i="43" s="1"/>
  <c r="J2361" i="10"/>
  <c r="H2361" i="10"/>
  <c r="F2363" i="42"/>
  <c r="D2363" i="13"/>
  <c r="D2363" i="42" s="1"/>
  <c r="C2363" i="13"/>
  <c r="C2363" i="42" s="1"/>
  <c r="F2362" i="43"/>
  <c r="D2362" i="10"/>
  <c r="D2362" i="43" s="1"/>
  <c r="C2362" i="10"/>
  <c r="C2362" i="43" s="1"/>
  <c r="E2365" i="43"/>
  <c r="B2364" i="19"/>
  <c r="L2364" i="19" s="1"/>
  <c r="O2363" i="19"/>
  <c r="E2364" i="19"/>
  <c r="E2362" i="11"/>
  <c r="B2362" i="11"/>
  <c r="D2362" i="11"/>
  <c r="C2362" i="11"/>
  <c r="E2362" i="10"/>
  <c r="E2363" i="13"/>
  <c r="B2362" i="10"/>
  <c r="E2374" i="9"/>
  <c r="F2373" i="9"/>
  <c r="G2373" i="9"/>
  <c r="E2362" i="12"/>
  <c r="O2363" i="20"/>
  <c r="B2364" i="20"/>
  <c r="L2364" i="20" s="1"/>
  <c r="B2363" i="13"/>
  <c r="B2363" i="42" s="1"/>
  <c r="E2362" i="14"/>
  <c r="D2362" i="12"/>
  <c r="C2362" i="12"/>
  <c r="B2362" i="12"/>
  <c r="D2374" i="9"/>
  <c r="C2374" i="9"/>
  <c r="B2374" i="9"/>
  <c r="I2373" i="9"/>
  <c r="J2373" i="9"/>
  <c r="E2364" i="20"/>
  <c r="H2373" i="9"/>
  <c r="B2362" i="14"/>
  <c r="C2362" i="14"/>
  <c r="D2362" i="14"/>
  <c r="Z2950" i="1" l="1"/>
  <c r="AR2949" i="1"/>
  <c r="K4428" i="1"/>
  <c r="M4427" i="1"/>
  <c r="R3589" i="1"/>
  <c r="T4212" i="1"/>
  <c r="AG2368" i="1"/>
  <c r="D2364" i="20"/>
  <c r="N2364" i="20" s="1"/>
  <c r="C2364" i="20"/>
  <c r="M2364" i="20" s="1"/>
  <c r="D2364" i="19"/>
  <c r="N2364" i="19" s="1"/>
  <c r="C2364" i="19"/>
  <c r="M2364" i="19" s="1"/>
  <c r="E2374" i="42"/>
  <c r="J2374" i="9"/>
  <c r="F2364" i="42"/>
  <c r="D2364" i="13"/>
  <c r="D2364" i="42" s="1"/>
  <c r="C2364" i="13"/>
  <c r="C2364" i="42" s="1"/>
  <c r="B2362" i="43"/>
  <c r="I2362" i="43" s="1"/>
  <c r="J2362" i="10"/>
  <c r="H2362" i="10"/>
  <c r="F2363" i="43"/>
  <c r="D2363" i="10"/>
  <c r="D2363" i="43" s="1"/>
  <c r="C2363" i="10"/>
  <c r="C2363" i="43" s="1"/>
  <c r="E2366" i="43"/>
  <c r="C2363" i="11"/>
  <c r="D2363" i="11"/>
  <c r="B2363" i="11"/>
  <c r="B2365" i="19"/>
  <c r="L2365" i="19" s="1"/>
  <c r="O2364" i="19"/>
  <c r="E2363" i="11"/>
  <c r="E2365" i="19"/>
  <c r="B2365" i="20"/>
  <c r="L2365" i="20" s="1"/>
  <c r="O2364" i="20"/>
  <c r="F2374" i="9"/>
  <c r="G2374" i="9"/>
  <c r="E2363" i="14"/>
  <c r="E2364" i="13"/>
  <c r="E2365" i="20"/>
  <c r="D2363" i="12"/>
  <c r="C2363" i="12"/>
  <c r="B2363" i="12"/>
  <c r="B2363" i="10"/>
  <c r="H2374" i="9"/>
  <c r="C2363" i="14"/>
  <c r="B2363" i="14"/>
  <c r="D2363" i="14"/>
  <c r="E2363" i="12"/>
  <c r="B2375" i="9"/>
  <c r="I2374" i="9"/>
  <c r="D2375" i="9"/>
  <c r="C2375" i="9"/>
  <c r="B2364" i="13"/>
  <c r="B2364" i="42" s="1"/>
  <c r="E2363" i="10"/>
  <c r="E2375" i="9"/>
  <c r="Z2951" i="1" l="1"/>
  <c r="AR2950" i="1"/>
  <c r="M4428" i="1"/>
  <c r="K4429" i="1"/>
  <c r="R3590" i="1"/>
  <c r="T4213" i="1"/>
  <c r="AG2369" i="1"/>
  <c r="D2365" i="20"/>
  <c r="N2365" i="20" s="1"/>
  <c r="C2365" i="20"/>
  <c r="M2365" i="20" s="1"/>
  <c r="D2365" i="19"/>
  <c r="N2365" i="19" s="1"/>
  <c r="C2365" i="19"/>
  <c r="M2365" i="19" s="1"/>
  <c r="E2375" i="42"/>
  <c r="F2365" i="42"/>
  <c r="D2365" i="13"/>
  <c r="D2365" i="42" s="1"/>
  <c r="C2365" i="13"/>
  <c r="C2365" i="42" s="1"/>
  <c r="B2363" i="43"/>
  <c r="I2363" i="43" s="1"/>
  <c r="J2363" i="10"/>
  <c r="H2363" i="10"/>
  <c r="F2364" i="43"/>
  <c r="D2364" i="10"/>
  <c r="D2364" i="43" s="1"/>
  <c r="C2364" i="10"/>
  <c r="C2364" i="43" s="1"/>
  <c r="E2367" i="43"/>
  <c r="C2364" i="11"/>
  <c r="D2364" i="11"/>
  <c r="B2364" i="11"/>
  <c r="E2366" i="19"/>
  <c r="G2375" i="9"/>
  <c r="E2364" i="11"/>
  <c r="B2366" i="19"/>
  <c r="L2366" i="19" s="1"/>
  <c r="O2365" i="19"/>
  <c r="C2376" i="9"/>
  <c r="B2376" i="9"/>
  <c r="D2376" i="9"/>
  <c r="J2375" i="9"/>
  <c r="I2375" i="9"/>
  <c r="E2376" i="9"/>
  <c r="F2375" i="9"/>
  <c r="H2375" i="9"/>
  <c r="C2364" i="12"/>
  <c r="B2364" i="12"/>
  <c r="D2364" i="12"/>
  <c r="E2366" i="20"/>
  <c r="E2364" i="14"/>
  <c r="B2364" i="10"/>
  <c r="E2364" i="12"/>
  <c r="C2364" i="14"/>
  <c r="B2364" i="14"/>
  <c r="D2364" i="14"/>
  <c r="E2364" i="10"/>
  <c r="B2365" i="13"/>
  <c r="B2365" i="42" s="1"/>
  <c r="B2366" i="20"/>
  <c r="L2366" i="20" s="1"/>
  <c r="O2365" i="20"/>
  <c r="E2365" i="13"/>
  <c r="Z2952" i="1" l="1"/>
  <c r="AR2951" i="1"/>
  <c r="K4430" i="1"/>
  <c r="M4429" i="1"/>
  <c r="R3591" i="1"/>
  <c r="T4214" i="1"/>
  <c r="AG2370" i="1"/>
  <c r="D2366" i="20"/>
  <c r="N2366" i="20" s="1"/>
  <c r="C2366" i="20"/>
  <c r="M2366" i="20" s="1"/>
  <c r="D2366" i="19"/>
  <c r="N2366" i="19" s="1"/>
  <c r="C2366" i="19"/>
  <c r="M2366" i="19" s="1"/>
  <c r="E2376" i="42"/>
  <c r="F2366" i="42"/>
  <c r="D2366" i="13"/>
  <c r="D2366" i="42" s="1"/>
  <c r="C2366" i="13"/>
  <c r="C2366" i="42" s="1"/>
  <c r="F2365" i="43"/>
  <c r="D2365" i="10"/>
  <c r="D2365" i="43" s="1"/>
  <c r="C2365" i="10"/>
  <c r="C2365" i="43" s="1"/>
  <c r="B2364" i="43"/>
  <c r="I2364" i="43" s="1"/>
  <c r="J2364" i="10"/>
  <c r="H2364" i="10"/>
  <c r="E2368" i="43"/>
  <c r="C2365" i="11"/>
  <c r="D2365" i="11"/>
  <c r="B2365" i="11"/>
  <c r="E2367" i="19"/>
  <c r="E2365" i="11"/>
  <c r="B2367" i="19"/>
  <c r="L2367" i="19" s="1"/>
  <c r="O2366" i="19"/>
  <c r="H2376" i="9"/>
  <c r="E2366" i="13"/>
  <c r="B2366" i="13"/>
  <c r="B2366" i="42" s="1"/>
  <c r="C2365" i="12"/>
  <c r="B2365" i="12"/>
  <c r="D2365" i="12"/>
  <c r="B2367" i="20"/>
  <c r="L2367" i="20" s="1"/>
  <c r="O2366" i="20"/>
  <c r="B2377" i="9"/>
  <c r="C2377" i="9"/>
  <c r="D2377" i="9"/>
  <c r="J2376" i="9"/>
  <c r="I2376" i="9"/>
  <c r="B2365" i="10"/>
  <c r="E2365" i="12"/>
  <c r="E2365" i="14"/>
  <c r="E2367" i="20"/>
  <c r="E2377" i="9"/>
  <c r="G2376" i="9"/>
  <c r="F2376" i="9"/>
  <c r="E2365" i="10"/>
  <c r="B2365" i="14"/>
  <c r="C2365" i="14"/>
  <c r="D2365" i="14"/>
  <c r="Z2953" i="1" l="1"/>
  <c r="AR2952" i="1"/>
  <c r="K4431" i="1"/>
  <c r="M4430" i="1"/>
  <c r="R3592" i="1"/>
  <c r="T4215" i="1"/>
  <c r="AG2371" i="1"/>
  <c r="D2367" i="20"/>
  <c r="N2367" i="20" s="1"/>
  <c r="C2367" i="20"/>
  <c r="M2367" i="20" s="1"/>
  <c r="D2367" i="19"/>
  <c r="N2367" i="19" s="1"/>
  <c r="C2367" i="19"/>
  <c r="M2367" i="19" s="1"/>
  <c r="E2377" i="42"/>
  <c r="F2366" i="43"/>
  <c r="D2366" i="10"/>
  <c r="D2366" i="43" s="1"/>
  <c r="C2366" i="10"/>
  <c r="C2366" i="43" s="1"/>
  <c r="F2367" i="42"/>
  <c r="D2367" i="13"/>
  <c r="D2367" i="42" s="1"/>
  <c r="C2367" i="13"/>
  <c r="C2367" i="42" s="1"/>
  <c r="B2365" i="43"/>
  <c r="I2365" i="43" s="1"/>
  <c r="J2365" i="10"/>
  <c r="H2365" i="10"/>
  <c r="E2369" i="43"/>
  <c r="E2366" i="11"/>
  <c r="E2368" i="19"/>
  <c r="D2366" i="11"/>
  <c r="B2366" i="11"/>
  <c r="C2366" i="11"/>
  <c r="B2368" i="19"/>
  <c r="L2368" i="19" s="1"/>
  <c r="O2367" i="19"/>
  <c r="B2368" i="20"/>
  <c r="L2368" i="20" s="1"/>
  <c r="O2367" i="20"/>
  <c r="D2366" i="14"/>
  <c r="C2366" i="14"/>
  <c r="B2366" i="14"/>
  <c r="E2366" i="10"/>
  <c r="E2368" i="20"/>
  <c r="I2377" i="9"/>
  <c r="H2377" i="9"/>
  <c r="E2378" i="9"/>
  <c r="B2366" i="10"/>
  <c r="C2378" i="9"/>
  <c r="D2378" i="9"/>
  <c r="B2378" i="9"/>
  <c r="J2377" i="9"/>
  <c r="E2366" i="12"/>
  <c r="B2367" i="13"/>
  <c r="B2367" i="42" s="1"/>
  <c r="E2366" i="14"/>
  <c r="C2366" i="12"/>
  <c r="B2366" i="12"/>
  <c r="D2366" i="12"/>
  <c r="F2377" i="9"/>
  <c r="G2377" i="9"/>
  <c r="E2367" i="13"/>
  <c r="Z2954" i="1" l="1"/>
  <c r="AR2953" i="1"/>
  <c r="K4432" i="1"/>
  <c r="M4431" i="1"/>
  <c r="R3593" i="1"/>
  <c r="T4216" i="1"/>
  <c r="AG2372" i="1"/>
  <c r="D2368" i="20"/>
  <c r="N2368" i="20" s="1"/>
  <c r="C2368" i="20"/>
  <c r="M2368" i="20" s="1"/>
  <c r="D2368" i="19"/>
  <c r="N2368" i="19" s="1"/>
  <c r="C2368" i="19"/>
  <c r="M2368" i="19" s="1"/>
  <c r="E2378" i="42"/>
  <c r="F2368" i="42"/>
  <c r="D2368" i="13"/>
  <c r="D2368" i="42" s="1"/>
  <c r="C2368" i="13"/>
  <c r="C2368" i="42" s="1"/>
  <c r="B2366" i="43"/>
  <c r="I2366" i="43" s="1"/>
  <c r="J2366" i="10"/>
  <c r="H2366" i="10"/>
  <c r="F2367" i="43"/>
  <c r="D2367" i="10"/>
  <c r="D2367" i="43" s="1"/>
  <c r="C2367" i="10"/>
  <c r="C2367" i="43" s="1"/>
  <c r="E2370" i="43"/>
  <c r="E2369" i="19"/>
  <c r="C2367" i="11"/>
  <c r="B2367" i="11"/>
  <c r="D2367" i="11"/>
  <c r="H2378" i="9"/>
  <c r="O2368" i="19"/>
  <c r="B2369" i="19"/>
  <c r="L2369" i="19" s="1"/>
  <c r="E2367" i="11"/>
  <c r="C2367" i="12"/>
  <c r="B2367" i="12"/>
  <c r="D2367" i="12"/>
  <c r="B2368" i="13"/>
  <c r="B2368" i="42" s="1"/>
  <c r="E2367" i="14"/>
  <c r="E2367" i="12"/>
  <c r="C2379" i="9"/>
  <c r="I2378" i="9"/>
  <c r="J2378" i="9"/>
  <c r="D2379" i="9"/>
  <c r="B2379" i="9"/>
  <c r="O2368" i="20"/>
  <c r="B2369" i="20"/>
  <c r="L2369" i="20" s="1"/>
  <c r="D2367" i="14"/>
  <c r="C2367" i="14"/>
  <c r="B2367" i="14"/>
  <c r="E2379" i="9"/>
  <c r="E2369" i="20"/>
  <c r="B2367" i="10"/>
  <c r="E2368" i="13"/>
  <c r="G2378" i="9"/>
  <c r="F2378" i="9"/>
  <c r="E2367" i="10"/>
  <c r="Z2955" i="1" l="1"/>
  <c r="AR2954" i="1"/>
  <c r="K4433" i="1"/>
  <c r="M4432" i="1"/>
  <c r="R3594" i="1"/>
  <c r="T4217" i="1"/>
  <c r="AG2373" i="1"/>
  <c r="D2369" i="19"/>
  <c r="N2369" i="19" s="1"/>
  <c r="C2369" i="19"/>
  <c r="M2369" i="19" s="1"/>
  <c r="D2369" i="20"/>
  <c r="N2369" i="20" s="1"/>
  <c r="C2369" i="20"/>
  <c r="M2369" i="20" s="1"/>
  <c r="E2379" i="42"/>
  <c r="F2368" i="43"/>
  <c r="D2368" i="10"/>
  <c r="D2368" i="43" s="1"/>
  <c r="C2368" i="10"/>
  <c r="C2368" i="43" s="1"/>
  <c r="F2369" i="42"/>
  <c r="D2369" i="13"/>
  <c r="D2369" i="42" s="1"/>
  <c r="C2369" i="13"/>
  <c r="C2369" i="42" s="1"/>
  <c r="B2367" i="43"/>
  <c r="I2367" i="43" s="1"/>
  <c r="J2367" i="10"/>
  <c r="H2367" i="10"/>
  <c r="E2371" i="43"/>
  <c r="E2368" i="11"/>
  <c r="B2370" i="19"/>
  <c r="L2370" i="19" s="1"/>
  <c r="O2369" i="19"/>
  <c r="B2368" i="11"/>
  <c r="C2368" i="11"/>
  <c r="D2368" i="11"/>
  <c r="E2370" i="19"/>
  <c r="E2369" i="13"/>
  <c r="O2369" i="20"/>
  <c r="B2370" i="20"/>
  <c r="L2370" i="20" s="1"/>
  <c r="E2380" i="9"/>
  <c r="G2379" i="9"/>
  <c r="F2379" i="9"/>
  <c r="E2370" i="20"/>
  <c r="I2379" i="9"/>
  <c r="H2379" i="9"/>
  <c r="E2368" i="14"/>
  <c r="E2368" i="10"/>
  <c r="B2369" i="13"/>
  <c r="B2369" i="42" s="1"/>
  <c r="D2368" i="12"/>
  <c r="B2368" i="12"/>
  <c r="C2368" i="12"/>
  <c r="D2368" i="14"/>
  <c r="C2368" i="14"/>
  <c r="B2368" i="14"/>
  <c r="B2368" i="10"/>
  <c r="B2380" i="9"/>
  <c r="C2380" i="9"/>
  <c r="D2380" i="9"/>
  <c r="J2379" i="9"/>
  <c r="E2368" i="12"/>
  <c r="Z2956" i="1" l="1"/>
  <c r="AR2955" i="1"/>
  <c r="M4433" i="1"/>
  <c r="K4434" i="1"/>
  <c r="R3595" i="1"/>
  <c r="T4218" i="1"/>
  <c r="AG2374" i="1"/>
  <c r="D2370" i="19"/>
  <c r="N2370" i="19" s="1"/>
  <c r="C2370" i="19"/>
  <c r="M2370" i="19" s="1"/>
  <c r="D2370" i="20"/>
  <c r="N2370" i="20" s="1"/>
  <c r="C2370" i="20"/>
  <c r="M2370" i="20" s="1"/>
  <c r="E2380" i="42"/>
  <c r="B2368" i="43"/>
  <c r="I2368" i="43" s="1"/>
  <c r="J2368" i="10"/>
  <c r="H2368" i="10"/>
  <c r="F2369" i="43"/>
  <c r="D2369" i="10"/>
  <c r="D2369" i="43" s="1"/>
  <c r="C2369" i="10"/>
  <c r="C2369" i="43" s="1"/>
  <c r="F2370" i="42"/>
  <c r="D2370" i="13"/>
  <c r="D2370" i="42" s="1"/>
  <c r="C2370" i="13"/>
  <c r="C2370" i="42" s="1"/>
  <c r="E2372" i="43"/>
  <c r="H2380" i="9"/>
  <c r="B2371" i="19"/>
  <c r="L2371" i="19" s="1"/>
  <c r="O2370" i="19"/>
  <c r="E2371" i="19"/>
  <c r="D2369" i="11"/>
  <c r="C2369" i="11"/>
  <c r="B2369" i="11"/>
  <c r="E2369" i="11"/>
  <c r="E2381" i="9"/>
  <c r="E2369" i="12"/>
  <c r="E2369" i="14"/>
  <c r="C2369" i="12"/>
  <c r="D2369" i="12"/>
  <c r="B2369" i="12"/>
  <c r="F2380" i="9"/>
  <c r="G2380" i="9"/>
  <c r="B2369" i="10"/>
  <c r="C2369" i="14"/>
  <c r="D2369" i="14"/>
  <c r="B2369" i="14"/>
  <c r="O2370" i="20"/>
  <c r="B2371" i="20"/>
  <c r="L2371" i="20" s="1"/>
  <c r="B2370" i="13"/>
  <c r="B2370" i="42" s="1"/>
  <c r="E2369" i="10"/>
  <c r="E2371" i="20"/>
  <c r="C2381" i="9"/>
  <c r="D2381" i="9"/>
  <c r="I2380" i="9"/>
  <c r="B2381" i="9"/>
  <c r="J2380" i="9"/>
  <c r="E2370" i="13"/>
  <c r="Z2957" i="1" l="1"/>
  <c r="AR2956" i="1"/>
  <c r="K4435" i="1"/>
  <c r="M4434" i="1"/>
  <c r="R3596" i="1"/>
  <c r="T4219" i="1"/>
  <c r="AG2375" i="1"/>
  <c r="D2371" i="20"/>
  <c r="N2371" i="20" s="1"/>
  <c r="C2371" i="20"/>
  <c r="M2371" i="20" s="1"/>
  <c r="D2371" i="19"/>
  <c r="N2371" i="19" s="1"/>
  <c r="C2371" i="19"/>
  <c r="M2371" i="19" s="1"/>
  <c r="E2381" i="42"/>
  <c r="B2369" i="43"/>
  <c r="I2369" i="43" s="1"/>
  <c r="J2369" i="10"/>
  <c r="H2369" i="10"/>
  <c r="F2370" i="43"/>
  <c r="D2370" i="10"/>
  <c r="D2370" i="43" s="1"/>
  <c r="C2370" i="10"/>
  <c r="C2370" i="43" s="1"/>
  <c r="F2371" i="42"/>
  <c r="D2371" i="13"/>
  <c r="D2371" i="42" s="1"/>
  <c r="C2371" i="13"/>
  <c r="C2371" i="42" s="1"/>
  <c r="E2373" i="43"/>
  <c r="B2370" i="11"/>
  <c r="D2370" i="11"/>
  <c r="C2370" i="11"/>
  <c r="O2371" i="19"/>
  <c r="B2372" i="19"/>
  <c r="L2372" i="19" s="1"/>
  <c r="H2381" i="9"/>
  <c r="E2370" i="11"/>
  <c r="E2372" i="19"/>
  <c r="B2370" i="10"/>
  <c r="B2370" i="14"/>
  <c r="C2370" i="14"/>
  <c r="D2370" i="14"/>
  <c r="E2370" i="12"/>
  <c r="E2371" i="13"/>
  <c r="E2370" i="10"/>
  <c r="B2371" i="13"/>
  <c r="B2371" i="42" s="1"/>
  <c r="F2381" i="9"/>
  <c r="G2381" i="9"/>
  <c r="B2372" i="20"/>
  <c r="L2372" i="20" s="1"/>
  <c r="O2371" i="20"/>
  <c r="C2382" i="9"/>
  <c r="B2382" i="9"/>
  <c r="D2382" i="9"/>
  <c r="I2381" i="9"/>
  <c r="J2381" i="9"/>
  <c r="E2372" i="20"/>
  <c r="E2370" i="14"/>
  <c r="D2370" i="12"/>
  <c r="C2370" i="12"/>
  <c r="B2370" i="12"/>
  <c r="E2382" i="9"/>
  <c r="Z2958" i="1" l="1"/>
  <c r="AR2957" i="1"/>
  <c r="K4436" i="1"/>
  <c r="M4435" i="1"/>
  <c r="R3597" i="1"/>
  <c r="T4220" i="1"/>
  <c r="AG2376" i="1"/>
  <c r="D2372" i="20"/>
  <c r="N2372" i="20" s="1"/>
  <c r="C2372" i="20"/>
  <c r="M2372" i="20" s="1"/>
  <c r="D2372" i="19"/>
  <c r="N2372" i="19" s="1"/>
  <c r="C2372" i="19"/>
  <c r="M2372" i="19" s="1"/>
  <c r="E2382" i="42"/>
  <c r="H2382" i="9"/>
  <c r="F2372" i="42"/>
  <c r="D2372" i="13"/>
  <c r="D2372" i="42" s="1"/>
  <c r="C2372" i="13"/>
  <c r="C2372" i="42" s="1"/>
  <c r="B2370" i="43"/>
  <c r="I2370" i="43" s="1"/>
  <c r="J2370" i="10"/>
  <c r="H2370" i="10"/>
  <c r="F2371" i="43"/>
  <c r="D2371" i="10"/>
  <c r="D2371" i="43" s="1"/>
  <c r="C2371" i="10"/>
  <c r="C2371" i="43" s="1"/>
  <c r="E2374" i="43"/>
  <c r="E2373" i="19"/>
  <c r="E2371" i="11"/>
  <c r="O2372" i="19"/>
  <c r="B2373" i="19"/>
  <c r="L2373" i="19" s="1"/>
  <c r="C2371" i="11"/>
  <c r="D2371" i="11"/>
  <c r="B2371" i="11"/>
  <c r="E2383" i="9"/>
  <c r="E2371" i="14"/>
  <c r="E2373" i="20"/>
  <c r="G2382" i="9"/>
  <c r="F2382" i="9"/>
  <c r="D2371" i="14"/>
  <c r="B2371" i="14"/>
  <c r="C2371" i="14"/>
  <c r="B2372" i="13"/>
  <c r="B2372" i="42" s="1"/>
  <c r="E2371" i="12"/>
  <c r="E2371" i="10"/>
  <c r="D2371" i="12"/>
  <c r="B2371" i="12"/>
  <c r="C2371" i="12"/>
  <c r="D2383" i="9"/>
  <c r="J2382" i="9"/>
  <c r="C2383" i="9"/>
  <c r="B2383" i="9"/>
  <c r="I2382" i="9"/>
  <c r="O2372" i="20"/>
  <c r="B2373" i="20"/>
  <c r="L2373" i="20" s="1"/>
  <c r="B2371" i="10"/>
  <c r="E2372" i="13"/>
  <c r="Z2959" i="1" l="1"/>
  <c r="AR2958" i="1"/>
  <c r="K4437" i="1"/>
  <c r="M4436" i="1"/>
  <c r="R3598" i="1"/>
  <c r="T4221" i="1"/>
  <c r="AG2377" i="1"/>
  <c r="D2373" i="20"/>
  <c r="N2373" i="20" s="1"/>
  <c r="C2373" i="20"/>
  <c r="M2373" i="20" s="1"/>
  <c r="D2373" i="19"/>
  <c r="N2373" i="19" s="1"/>
  <c r="C2373" i="19"/>
  <c r="M2373" i="19" s="1"/>
  <c r="E2383" i="42"/>
  <c r="B2371" i="43"/>
  <c r="I2371" i="43" s="1"/>
  <c r="J2371" i="10"/>
  <c r="H2371" i="10"/>
  <c r="F2373" i="42"/>
  <c r="D2373" i="13"/>
  <c r="D2373" i="42" s="1"/>
  <c r="C2373" i="13"/>
  <c r="C2373" i="42" s="1"/>
  <c r="F2372" i="43"/>
  <c r="D2372" i="10"/>
  <c r="D2372" i="43" s="1"/>
  <c r="C2372" i="10"/>
  <c r="C2372" i="43" s="1"/>
  <c r="J2383" i="9"/>
  <c r="E2375" i="43"/>
  <c r="E2372" i="11"/>
  <c r="C2372" i="11"/>
  <c r="B2372" i="11"/>
  <c r="D2372" i="11"/>
  <c r="B2374" i="19"/>
  <c r="L2374" i="19" s="1"/>
  <c r="O2373" i="19"/>
  <c r="E2374" i="19"/>
  <c r="E2373" i="13"/>
  <c r="H2383" i="9"/>
  <c r="B2372" i="10"/>
  <c r="C2372" i="12"/>
  <c r="B2372" i="12"/>
  <c r="D2372" i="12"/>
  <c r="O2373" i="20"/>
  <c r="B2374" i="20"/>
  <c r="L2374" i="20" s="1"/>
  <c r="C2372" i="14"/>
  <c r="D2372" i="14"/>
  <c r="B2372" i="14"/>
  <c r="G2383" i="9"/>
  <c r="F2383" i="9"/>
  <c r="E2372" i="10"/>
  <c r="E2372" i="12"/>
  <c r="E2374" i="20"/>
  <c r="B2373" i="13"/>
  <c r="B2373" i="42" s="1"/>
  <c r="E2372" i="14"/>
  <c r="D2384" i="9"/>
  <c r="C2384" i="9"/>
  <c r="B2384" i="9"/>
  <c r="I2383" i="9"/>
  <c r="E2384" i="9"/>
  <c r="Z2960" i="1" l="1"/>
  <c r="AR2959" i="1"/>
  <c r="M4437" i="1"/>
  <c r="K4438" i="1"/>
  <c r="R3599" i="1"/>
  <c r="T4222" i="1"/>
  <c r="AG2378" i="1"/>
  <c r="D2374" i="19"/>
  <c r="N2374" i="19" s="1"/>
  <c r="C2374" i="19"/>
  <c r="M2374" i="19" s="1"/>
  <c r="D2374" i="20"/>
  <c r="N2374" i="20" s="1"/>
  <c r="C2374" i="20"/>
  <c r="M2374" i="20" s="1"/>
  <c r="E2384" i="42"/>
  <c r="F2373" i="43"/>
  <c r="D2373" i="10"/>
  <c r="D2373" i="43" s="1"/>
  <c r="C2373" i="10"/>
  <c r="C2373" i="43" s="1"/>
  <c r="B2372" i="43"/>
  <c r="I2372" i="43" s="1"/>
  <c r="J2372" i="10"/>
  <c r="H2372" i="10"/>
  <c r="F2374" i="42"/>
  <c r="D2374" i="13"/>
  <c r="D2374" i="42" s="1"/>
  <c r="C2374" i="13"/>
  <c r="C2374" i="42" s="1"/>
  <c r="E2376" i="43"/>
  <c r="B2375" i="19"/>
  <c r="L2375" i="19" s="1"/>
  <c r="O2374" i="19"/>
  <c r="E2375" i="19"/>
  <c r="B2373" i="11"/>
  <c r="C2373" i="11"/>
  <c r="D2373" i="11"/>
  <c r="E2373" i="11"/>
  <c r="E2373" i="14"/>
  <c r="E2373" i="12"/>
  <c r="G2384" i="9"/>
  <c r="F2384" i="9"/>
  <c r="D2373" i="14"/>
  <c r="C2373" i="14"/>
  <c r="B2373" i="14"/>
  <c r="B2375" i="20"/>
  <c r="L2375" i="20" s="1"/>
  <c r="O2374" i="20"/>
  <c r="D2373" i="12"/>
  <c r="B2373" i="12"/>
  <c r="C2373" i="12"/>
  <c r="E2375" i="20"/>
  <c r="E2373" i="10"/>
  <c r="B2374" i="13"/>
  <c r="B2374" i="42" s="1"/>
  <c r="E2385" i="9"/>
  <c r="D2385" i="9"/>
  <c r="B2385" i="9"/>
  <c r="C2385" i="9"/>
  <c r="J2384" i="9"/>
  <c r="I2384" i="9"/>
  <c r="H2384" i="9"/>
  <c r="B2373" i="10"/>
  <c r="E2374" i="13"/>
  <c r="Z2961" i="1" l="1"/>
  <c r="AR2960" i="1"/>
  <c r="K4439" i="1"/>
  <c r="M4438" i="1"/>
  <c r="R3600" i="1"/>
  <c r="T4223" i="1"/>
  <c r="AG2379" i="1"/>
  <c r="D2375" i="20"/>
  <c r="N2375" i="20" s="1"/>
  <c r="C2375" i="20"/>
  <c r="M2375" i="20" s="1"/>
  <c r="D2375" i="19"/>
  <c r="N2375" i="19" s="1"/>
  <c r="C2375" i="19"/>
  <c r="M2375" i="19" s="1"/>
  <c r="E2385" i="42"/>
  <c r="F2375" i="42"/>
  <c r="D2375" i="13"/>
  <c r="D2375" i="42" s="1"/>
  <c r="C2375" i="13"/>
  <c r="C2375" i="42" s="1"/>
  <c r="F2374" i="43"/>
  <c r="D2374" i="10"/>
  <c r="D2374" i="43" s="1"/>
  <c r="C2374" i="10"/>
  <c r="C2374" i="43" s="1"/>
  <c r="B2373" i="43"/>
  <c r="I2373" i="43" s="1"/>
  <c r="J2373" i="10"/>
  <c r="H2373" i="10"/>
  <c r="H2385" i="9"/>
  <c r="E2377" i="43"/>
  <c r="O2375" i="19"/>
  <c r="B2376" i="19"/>
  <c r="L2376" i="19" s="1"/>
  <c r="E2374" i="11"/>
  <c r="B2374" i="11"/>
  <c r="C2374" i="11"/>
  <c r="D2374" i="11"/>
  <c r="E2376" i="19"/>
  <c r="O2375" i="20"/>
  <c r="B2376" i="20"/>
  <c r="L2376" i="20" s="1"/>
  <c r="E2374" i="12"/>
  <c r="E2386" i="9"/>
  <c r="B2374" i="10"/>
  <c r="E2376" i="20"/>
  <c r="B2375" i="13"/>
  <c r="B2375" i="42" s="1"/>
  <c r="G2385" i="9"/>
  <c r="F2385" i="9"/>
  <c r="E2374" i="10"/>
  <c r="C2374" i="14"/>
  <c r="B2374" i="14"/>
  <c r="D2374" i="14"/>
  <c r="E2375" i="13"/>
  <c r="I2385" i="9"/>
  <c r="D2386" i="9"/>
  <c r="C2386" i="9"/>
  <c r="B2386" i="9"/>
  <c r="J2385" i="9"/>
  <c r="C2374" i="12"/>
  <c r="B2374" i="12"/>
  <c r="D2374" i="12"/>
  <c r="E2374" i="14"/>
  <c r="Z2962" i="1" l="1"/>
  <c r="AR2961" i="1"/>
  <c r="M4439" i="1"/>
  <c r="K4440" i="1"/>
  <c r="R3601" i="1"/>
  <c r="T4224" i="1"/>
  <c r="AG2380" i="1"/>
  <c r="D2376" i="20"/>
  <c r="N2376" i="20" s="1"/>
  <c r="C2376" i="20"/>
  <c r="M2376" i="20" s="1"/>
  <c r="D2376" i="19"/>
  <c r="N2376" i="19" s="1"/>
  <c r="C2376" i="19"/>
  <c r="M2376" i="19" s="1"/>
  <c r="E2386" i="42"/>
  <c r="F2376" i="42"/>
  <c r="D2376" i="13"/>
  <c r="D2376" i="42" s="1"/>
  <c r="C2376" i="13"/>
  <c r="C2376" i="42" s="1"/>
  <c r="F2375" i="43"/>
  <c r="D2375" i="10"/>
  <c r="D2375" i="43" s="1"/>
  <c r="C2375" i="10"/>
  <c r="C2375" i="43" s="1"/>
  <c r="B2374" i="43"/>
  <c r="I2374" i="43" s="1"/>
  <c r="J2374" i="10"/>
  <c r="H2374" i="10"/>
  <c r="E2378" i="43"/>
  <c r="J2386" i="9"/>
  <c r="E2377" i="19"/>
  <c r="B2375" i="11"/>
  <c r="C2375" i="11"/>
  <c r="D2375" i="11"/>
  <c r="O2376" i="19"/>
  <c r="B2377" i="19"/>
  <c r="L2377" i="19" s="1"/>
  <c r="E2375" i="11"/>
  <c r="H2386" i="9"/>
  <c r="E2375" i="10"/>
  <c r="D2387" i="9"/>
  <c r="C2387" i="9"/>
  <c r="B2387" i="9"/>
  <c r="I2386" i="9"/>
  <c r="G2386" i="9"/>
  <c r="F2386" i="9"/>
  <c r="E2387" i="9"/>
  <c r="E2375" i="14"/>
  <c r="B2376" i="13"/>
  <c r="B2376" i="42" s="1"/>
  <c r="O2376" i="20"/>
  <c r="B2377" i="20"/>
  <c r="L2377" i="20" s="1"/>
  <c r="C2375" i="12"/>
  <c r="D2375" i="12"/>
  <c r="B2375" i="12"/>
  <c r="B2375" i="14"/>
  <c r="C2375" i="14"/>
  <c r="D2375" i="14"/>
  <c r="E2376" i="13"/>
  <c r="B2375" i="10"/>
  <c r="E2377" i="20"/>
  <c r="E2375" i="12"/>
  <c r="Z2963" i="1" l="1"/>
  <c r="AR2962" i="1"/>
  <c r="M4440" i="1"/>
  <c r="K4441" i="1"/>
  <c r="R3602" i="1"/>
  <c r="T4225" i="1"/>
  <c r="AG2381" i="1"/>
  <c r="D2377" i="19"/>
  <c r="N2377" i="19" s="1"/>
  <c r="C2377" i="19"/>
  <c r="M2377" i="19" s="1"/>
  <c r="D2377" i="20"/>
  <c r="N2377" i="20" s="1"/>
  <c r="C2377" i="20"/>
  <c r="M2377" i="20" s="1"/>
  <c r="E2387" i="42"/>
  <c r="B2375" i="43"/>
  <c r="I2375" i="43" s="1"/>
  <c r="J2375" i="10"/>
  <c r="H2375" i="10"/>
  <c r="F2376" i="43"/>
  <c r="D2376" i="10"/>
  <c r="D2376" i="43" s="1"/>
  <c r="C2376" i="10"/>
  <c r="C2376" i="43" s="1"/>
  <c r="F2377" i="42"/>
  <c r="D2377" i="13"/>
  <c r="D2377" i="42" s="1"/>
  <c r="C2377" i="13"/>
  <c r="C2377" i="42" s="1"/>
  <c r="E2379" i="43"/>
  <c r="E2378" i="19"/>
  <c r="E2376" i="11"/>
  <c r="B2378" i="19"/>
  <c r="L2378" i="19" s="1"/>
  <c r="O2377" i="19"/>
  <c r="H2387" i="9"/>
  <c r="D2376" i="11"/>
  <c r="C2376" i="11"/>
  <c r="B2376" i="11"/>
  <c r="E2376" i="12"/>
  <c r="E2377" i="13"/>
  <c r="C2388" i="9"/>
  <c r="B2388" i="9"/>
  <c r="I2387" i="9"/>
  <c r="D2388" i="9"/>
  <c r="E2376" i="10"/>
  <c r="B2376" i="12"/>
  <c r="D2376" i="12"/>
  <c r="C2376" i="12"/>
  <c r="B2378" i="20"/>
  <c r="L2378" i="20" s="1"/>
  <c r="O2377" i="20"/>
  <c r="B2376" i="14"/>
  <c r="D2376" i="14"/>
  <c r="C2376" i="14"/>
  <c r="G2387" i="9"/>
  <c r="F2387" i="9"/>
  <c r="B2376" i="10"/>
  <c r="E2378" i="20"/>
  <c r="B2377" i="13"/>
  <c r="B2377" i="42" s="1"/>
  <c r="E2376" i="14"/>
  <c r="E2388" i="9"/>
  <c r="J2387" i="9"/>
  <c r="Z2964" i="1" l="1"/>
  <c r="AR2963" i="1"/>
  <c r="M4441" i="1"/>
  <c r="K4442" i="1"/>
  <c r="R3603" i="1"/>
  <c r="T4226" i="1"/>
  <c r="AG2382" i="1"/>
  <c r="D2378" i="20"/>
  <c r="N2378" i="20" s="1"/>
  <c r="C2378" i="20"/>
  <c r="M2378" i="20" s="1"/>
  <c r="D2378" i="19"/>
  <c r="N2378" i="19" s="1"/>
  <c r="C2378" i="19"/>
  <c r="M2378" i="19" s="1"/>
  <c r="E2388" i="42"/>
  <c r="B2376" i="43"/>
  <c r="I2376" i="43" s="1"/>
  <c r="J2376" i="10"/>
  <c r="H2376" i="10"/>
  <c r="F2377" i="43"/>
  <c r="D2377" i="10"/>
  <c r="D2377" i="43" s="1"/>
  <c r="C2377" i="10"/>
  <c r="C2377" i="43" s="1"/>
  <c r="F2378" i="42"/>
  <c r="D2378" i="13"/>
  <c r="D2378" i="42" s="1"/>
  <c r="C2378" i="13"/>
  <c r="C2378" i="42" s="1"/>
  <c r="E2380" i="43"/>
  <c r="E2377" i="11"/>
  <c r="O2378" i="19"/>
  <c r="B2379" i="19"/>
  <c r="L2379" i="19" s="1"/>
  <c r="B2377" i="11"/>
  <c r="C2377" i="11"/>
  <c r="D2377" i="11"/>
  <c r="E2379" i="19"/>
  <c r="D2389" i="9"/>
  <c r="B2389" i="9"/>
  <c r="C2389" i="9"/>
  <c r="J2388" i="9"/>
  <c r="O2378" i="20"/>
  <c r="B2379" i="20"/>
  <c r="L2379" i="20" s="1"/>
  <c r="B2377" i="10"/>
  <c r="B2378" i="13"/>
  <c r="B2378" i="42" s="1"/>
  <c r="E2389" i="9"/>
  <c r="E2379" i="20"/>
  <c r="E2377" i="10"/>
  <c r="F2388" i="9"/>
  <c r="G2388" i="9"/>
  <c r="E2378" i="13"/>
  <c r="E2377" i="14"/>
  <c r="E2377" i="12"/>
  <c r="B2377" i="14"/>
  <c r="C2377" i="14"/>
  <c r="D2377" i="14"/>
  <c r="I2388" i="9"/>
  <c r="H2388" i="9"/>
  <c r="C2377" i="12"/>
  <c r="D2377" i="12"/>
  <c r="B2377" i="12"/>
  <c r="Z2965" i="1" l="1"/>
  <c r="AR2964" i="1"/>
  <c r="K4443" i="1"/>
  <c r="M4442" i="1"/>
  <c r="R3604" i="1"/>
  <c r="T4227" i="1"/>
  <c r="AG2383" i="1"/>
  <c r="D2379" i="20"/>
  <c r="N2379" i="20" s="1"/>
  <c r="C2379" i="20"/>
  <c r="M2379" i="20" s="1"/>
  <c r="D2379" i="19"/>
  <c r="N2379" i="19" s="1"/>
  <c r="C2379" i="19"/>
  <c r="M2379" i="19" s="1"/>
  <c r="E2389" i="42"/>
  <c r="F2379" i="42"/>
  <c r="D2379" i="13"/>
  <c r="D2379" i="42" s="1"/>
  <c r="C2379" i="13"/>
  <c r="C2379" i="42" s="1"/>
  <c r="F2378" i="43"/>
  <c r="D2378" i="10"/>
  <c r="D2378" i="43" s="1"/>
  <c r="C2378" i="10"/>
  <c r="C2378" i="43" s="1"/>
  <c r="B2377" i="43"/>
  <c r="I2377" i="43" s="1"/>
  <c r="J2377" i="10"/>
  <c r="H2377" i="10"/>
  <c r="E2381" i="43"/>
  <c r="B2380" i="19"/>
  <c r="L2380" i="19" s="1"/>
  <c r="O2379" i="19"/>
  <c r="E2380" i="19"/>
  <c r="E2378" i="11"/>
  <c r="C2378" i="11"/>
  <c r="D2378" i="11"/>
  <c r="B2378" i="11"/>
  <c r="D2378" i="14"/>
  <c r="B2378" i="14"/>
  <c r="C2378" i="14"/>
  <c r="E2379" i="13"/>
  <c r="E2378" i="10"/>
  <c r="C2378" i="12"/>
  <c r="D2378" i="12"/>
  <c r="B2378" i="12"/>
  <c r="B2390" i="9"/>
  <c r="D2390" i="9"/>
  <c r="C2390" i="9"/>
  <c r="I2389" i="9"/>
  <c r="J2389" i="9"/>
  <c r="E2378" i="12"/>
  <c r="B2379" i="13"/>
  <c r="B2379" i="42" s="1"/>
  <c r="B2380" i="20"/>
  <c r="L2380" i="20" s="1"/>
  <c r="O2379" i="20"/>
  <c r="E2390" i="9"/>
  <c r="G2389" i="9"/>
  <c r="F2389" i="9"/>
  <c r="E2378" i="14"/>
  <c r="B2378" i="10"/>
  <c r="E2380" i="20"/>
  <c r="H2389" i="9"/>
  <c r="Z2966" i="1" l="1"/>
  <c r="AR2965" i="1"/>
  <c r="M4443" i="1"/>
  <c r="K4444" i="1"/>
  <c r="R3605" i="1"/>
  <c r="T4228" i="1"/>
  <c r="AG2384" i="1"/>
  <c r="D2380" i="19"/>
  <c r="N2380" i="19" s="1"/>
  <c r="C2380" i="19"/>
  <c r="M2380" i="19" s="1"/>
  <c r="D2380" i="20"/>
  <c r="N2380" i="20" s="1"/>
  <c r="C2380" i="20"/>
  <c r="M2380" i="20" s="1"/>
  <c r="E2390" i="42"/>
  <c r="F2380" i="42"/>
  <c r="D2380" i="13"/>
  <c r="D2380" i="42" s="1"/>
  <c r="C2380" i="13"/>
  <c r="C2380" i="42" s="1"/>
  <c r="B2378" i="43"/>
  <c r="I2378" i="43" s="1"/>
  <c r="J2378" i="10"/>
  <c r="H2378" i="10"/>
  <c r="F2379" i="43"/>
  <c r="D2379" i="10"/>
  <c r="D2379" i="43" s="1"/>
  <c r="C2379" i="10"/>
  <c r="C2379" i="43" s="1"/>
  <c r="E2382" i="43"/>
  <c r="B2379" i="11"/>
  <c r="D2379" i="11"/>
  <c r="C2379" i="11"/>
  <c r="B2381" i="19"/>
  <c r="L2381" i="19" s="1"/>
  <c r="O2380" i="19"/>
  <c r="E2379" i="11"/>
  <c r="E2381" i="19"/>
  <c r="E2391" i="9"/>
  <c r="E2379" i="10"/>
  <c r="E2380" i="13"/>
  <c r="B2381" i="20"/>
  <c r="L2381" i="20" s="1"/>
  <c r="O2380" i="20"/>
  <c r="B2379" i="12"/>
  <c r="D2379" i="12"/>
  <c r="C2379" i="12"/>
  <c r="J2390" i="9"/>
  <c r="E2379" i="14"/>
  <c r="D2391" i="9"/>
  <c r="C2391" i="9"/>
  <c r="B2391" i="9"/>
  <c r="I2390" i="9"/>
  <c r="E2379" i="12"/>
  <c r="H2390" i="9"/>
  <c r="B2380" i="13"/>
  <c r="B2380" i="42" s="1"/>
  <c r="E2381" i="20"/>
  <c r="C2379" i="14"/>
  <c r="D2379" i="14"/>
  <c r="B2379" i="14"/>
  <c r="F2390" i="9"/>
  <c r="G2390" i="9"/>
  <c r="B2379" i="10"/>
  <c r="Z2967" i="1" l="1"/>
  <c r="AR2966" i="1"/>
  <c r="K4445" i="1"/>
  <c r="M4444" i="1"/>
  <c r="R3606" i="1"/>
  <c r="T4229" i="1"/>
  <c r="AG2385" i="1"/>
  <c r="D2381" i="19"/>
  <c r="N2381" i="19" s="1"/>
  <c r="C2381" i="19"/>
  <c r="M2381" i="19" s="1"/>
  <c r="D2381" i="20"/>
  <c r="N2381" i="20" s="1"/>
  <c r="C2381" i="20"/>
  <c r="M2381" i="20" s="1"/>
  <c r="J2391" i="9"/>
  <c r="E2391" i="42"/>
  <c r="B2379" i="43"/>
  <c r="I2379" i="43" s="1"/>
  <c r="J2379" i="10"/>
  <c r="H2379" i="10"/>
  <c r="F2381" i="42"/>
  <c r="D2381" i="13"/>
  <c r="D2381" i="42" s="1"/>
  <c r="C2381" i="13"/>
  <c r="C2381" i="42" s="1"/>
  <c r="H2391" i="9"/>
  <c r="F2380" i="43"/>
  <c r="D2380" i="10"/>
  <c r="D2380" i="43" s="1"/>
  <c r="C2380" i="10"/>
  <c r="C2380" i="43" s="1"/>
  <c r="E2383" i="43"/>
  <c r="O2381" i="19"/>
  <c r="B2382" i="19"/>
  <c r="L2382" i="19" s="1"/>
  <c r="D2380" i="11"/>
  <c r="B2380" i="11"/>
  <c r="C2380" i="11"/>
  <c r="E2382" i="19"/>
  <c r="E2380" i="11"/>
  <c r="B2380" i="12"/>
  <c r="C2380" i="12"/>
  <c r="D2380" i="12"/>
  <c r="B2381" i="13"/>
  <c r="B2381" i="42" s="1"/>
  <c r="B2382" i="20"/>
  <c r="L2382" i="20" s="1"/>
  <c r="O2381" i="20"/>
  <c r="E2380" i="12"/>
  <c r="E2381" i="13"/>
  <c r="E2382" i="20"/>
  <c r="D2380" i="14"/>
  <c r="B2380" i="14"/>
  <c r="C2380" i="14"/>
  <c r="E2380" i="10"/>
  <c r="B2392" i="9"/>
  <c r="D2392" i="9"/>
  <c r="C2392" i="9"/>
  <c r="I2391" i="9"/>
  <c r="F2391" i="9"/>
  <c r="G2391" i="9"/>
  <c r="E2380" i="14"/>
  <c r="B2380" i="10"/>
  <c r="E2392" i="9"/>
  <c r="Z2968" i="1" l="1"/>
  <c r="AR2967" i="1"/>
  <c r="K4446" i="1"/>
  <c r="M4445" i="1"/>
  <c r="R3607" i="1"/>
  <c r="T4230" i="1"/>
  <c r="AG2386" i="1"/>
  <c r="D2382" i="20"/>
  <c r="N2382" i="20" s="1"/>
  <c r="C2382" i="20"/>
  <c r="M2382" i="20" s="1"/>
  <c r="D2382" i="19"/>
  <c r="N2382" i="19" s="1"/>
  <c r="C2382" i="19"/>
  <c r="M2382" i="19" s="1"/>
  <c r="E2392" i="42"/>
  <c r="F2382" i="42"/>
  <c r="D2382" i="13"/>
  <c r="D2382" i="42" s="1"/>
  <c r="C2382" i="13"/>
  <c r="C2382" i="42" s="1"/>
  <c r="B2380" i="43"/>
  <c r="I2380" i="43" s="1"/>
  <c r="J2380" i="10"/>
  <c r="H2380" i="10"/>
  <c r="F2381" i="43"/>
  <c r="D2381" i="10"/>
  <c r="D2381" i="43" s="1"/>
  <c r="C2381" i="10"/>
  <c r="C2381" i="43" s="1"/>
  <c r="E2384" i="43"/>
  <c r="E2383" i="19"/>
  <c r="B2381" i="11"/>
  <c r="D2381" i="11"/>
  <c r="C2381" i="11"/>
  <c r="B2383" i="19"/>
  <c r="L2383" i="19" s="1"/>
  <c r="O2382" i="19"/>
  <c r="E2381" i="11"/>
  <c r="C2393" i="9"/>
  <c r="B2393" i="9"/>
  <c r="J2392" i="9"/>
  <c r="I2392" i="9"/>
  <c r="D2393" i="9"/>
  <c r="H2393" i="9" s="1"/>
  <c r="H2392" i="9"/>
  <c r="E2383" i="20"/>
  <c r="E2381" i="14"/>
  <c r="F2392" i="9"/>
  <c r="G2392" i="9"/>
  <c r="E2381" i="12"/>
  <c r="E2393" i="9"/>
  <c r="B2381" i="14"/>
  <c r="C2381" i="14"/>
  <c r="D2381" i="14"/>
  <c r="B2381" i="10"/>
  <c r="B2382" i="13"/>
  <c r="B2382" i="42" s="1"/>
  <c r="D2381" i="12"/>
  <c r="C2381" i="12"/>
  <c r="B2381" i="12"/>
  <c r="E2381" i="10"/>
  <c r="O2382" i="20"/>
  <c r="B2383" i="20"/>
  <c r="L2383" i="20" s="1"/>
  <c r="E2382" i="13"/>
  <c r="Z2969" i="1" l="1"/>
  <c r="AR2968" i="1"/>
  <c r="K4447" i="1"/>
  <c r="M4446" i="1"/>
  <c r="R3608" i="1"/>
  <c r="T4231" i="1"/>
  <c r="AG2387" i="1"/>
  <c r="D2383" i="19"/>
  <c r="N2383" i="19" s="1"/>
  <c r="C2383" i="19"/>
  <c r="M2383" i="19" s="1"/>
  <c r="D2383" i="20"/>
  <c r="N2383" i="20" s="1"/>
  <c r="C2383" i="20"/>
  <c r="M2383" i="20" s="1"/>
  <c r="E2393" i="42"/>
  <c r="B2381" i="43"/>
  <c r="I2381" i="43" s="1"/>
  <c r="J2381" i="10"/>
  <c r="H2381" i="10"/>
  <c r="F2383" i="42"/>
  <c r="D2383" i="13"/>
  <c r="D2383" i="42" s="1"/>
  <c r="C2383" i="13"/>
  <c r="C2383" i="42" s="1"/>
  <c r="F2382" i="43"/>
  <c r="D2382" i="10"/>
  <c r="D2382" i="43" s="1"/>
  <c r="C2382" i="10"/>
  <c r="C2382" i="43" s="1"/>
  <c r="E2385" i="43"/>
  <c r="E2382" i="11"/>
  <c r="O2383" i="19"/>
  <c r="B2384" i="19"/>
  <c r="L2384" i="19" s="1"/>
  <c r="D2382" i="11"/>
  <c r="C2382" i="11"/>
  <c r="B2382" i="11"/>
  <c r="E2384" i="19"/>
  <c r="B2382" i="10"/>
  <c r="B2384" i="20"/>
  <c r="L2384" i="20" s="1"/>
  <c r="O2383" i="20"/>
  <c r="B2383" i="13"/>
  <c r="B2383" i="42" s="1"/>
  <c r="D2394" i="9"/>
  <c r="B2394" i="9"/>
  <c r="I2393" i="9"/>
  <c r="C2394" i="9"/>
  <c r="J2393" i="9"/>
  <c r="C2382" i="12"/>
  <c r="B2382" i="12"/>
  <c r="D2382" i="12"/>
  <c r="E2384" i="20"/>
  <c r="E2382" i="12"/>
  <c r="E2382" i="14"/>
  <c r="G2393" i="9"/>
  <c r="F2393" i="9"/>
  <c r="E2383" i="13"/>
  <c r="E2382" i="10"/>
  <c r="E2394" i="9"/>
  <c r="C2382" i="14"/>
  <c r="B2382" i="14"/>
  <c r="D2382" i="14"/>
  <c r="Z2970" i="1" l="1"/>
  <c r="AR2969" i="1"/>
  <c r="K4448" i="1"/>
  <c r="M4447" i="1"/>
  <c r="R3609" i="1"/>
  <c r="T4232" i="1"/>
  <c r="AG2388" i="1"/>
  <c r="D2384" i="20"/>
  <c r="N2384" i="20" s="1"/>
  <c r="C2384" i="20"/>
  <c r="M2384" i="20" s="1"/>
  <c r="D2384" i="19"/>
  <c r="N2384" i="19" s="1"/>
  <c r="C2384" i="19"/>
  <c r="M2384" i="19" s="1"/>
  <c r="E2394" i="42"/>
  <c r="F2383" i="43"/>
  <c r="D2383" i="10"/>
  <c r="D2383" i="43" s="1"/>
  <c r="C2383" i="10"/>
  <c r="C2383" i="43" s="1"/>
  <c r="F2384" i="42"/>
  <c r="D2384" i="13"/>
  <c r="D2384" i="42" s="1"/>
  <c r="C2384" i="13"/>
  <c r="C2384" i="42" s="1"/>
  <c r="B2382" i="43"/>
  <c r="I2382" i="43" s="1"/>
  <c r="J2382" i="10"/>
  <c r="H2382" i="10"/>
  <c r="E2386" i="43"/>
  <c r="O2384" i="19"/>
  <c r="B2385" i="19"/>
  <c r="L2385" i="19" s="1"/>
  <c r="E2385" i="19"/>
  <c r="D2383" i="11"/>
  <c r="C2383" i="11"/>
  <c r="B2383" i="11"/>
  <c r="E2383" i="11"/>
  <c r="E2383" i="10"/>
  <c r="B2383" i="14"/>
  <c r="C2383" i="14"/>
  <c r="D2383" i="14"/>
  <c r="E2383" i="12"/>
  <c r="D2395" i="9"/>
  <c r="B2395" i="9"/>
  <c r="I2394" i="9"/>
  <c r="C2395" i="9"/>
  <c r="B2383" i="10"/>
  <c r="E2384" i="13"/>
  <c r="C2383" i="12"/>
  <c r="B2383" i="12"/>
  <c r="D2383" i="12"/>
  <c r="O2384" i="20"/>
  <c r="B2385" i="20"/>
  <c r="L2385" i="20" s="1"/>
  <c r="F2394" i="9"/>
  <c r="G2394" i="9"/>
  <c r="E2383" i="14"/>
  <c r="E2385" i="20"/>
  <c r="H2394" i="9"/>
  <c r="E2395" i="9"/>
  <c r="B2384" i="13"/>
  <c r="B2384" i="42" s="1"/>
  <c r="J2394" i="9"/>
  <c r="Z2971" i="1" l="1"/>
  <c r="AR2970" i="1"/>
  <c r="M4448" i="1"/>
  <c r="K4449" i="1"/>
  <c r="R3610" i="1"/>
  <c r="T4233" i="1"/>
  <c r="AG2389" i="1"/>
  <c r="D2385" i="19"/>
  <c r="N2385" i="19" s="1"/>
  <c r="C2385" i="19"/>
  <c r="M2385" i="19" s="1"/>
  <c r="D2385" i="20"/>
  <c r="N2385" i="20" s="1"/>
  <c r="C2385" i="20"/>
  <c r="M2385" i="20" s="1"/>
  <c r="E2395" i="42"/>
  <c r="F2384" i="43"/>
  <c r="D2384" i="10"/>
  <c r="D2384" i="43" s="1"/>
  <c r="C2384" i="10"/>
  <c r="C2384" i="43" s="1"/>
  <c r="F2385" i="42"/>
  <c r="D2385" i="13"/>
  <c r="D2385" i="42" s="1"/>
  <c r="C2385" i="13"/>
  <c r="C2385" i="42" s="1"/>
  <c r="B2383" i="43"/>
  <c r="I2383" i="43" s="1"/>
  <c r="J2383" i="10"/>
  <c r="H2383" i="10"/>
  <c r="E2387" i="43"/>
  <c r="E2384" i="11"/>
  <c r="B2386" i="19"/>
  <c r="L2386" i="19" s="1"/>
  <c r="O2385" i="19"/>
  <c r="C2384" i="11"/>
  <c r="D2384" i="11"/>
  <c r="B2384" i="11"/>
  <c r="E2386" i="19"/>
  <c r="B2396" i="9"/>
  <c r="D2396" i="9"/>
  <c r="C2396" i="9"/>
  <c r="I2395" i="9"/>
  <c r="O2385" i="20"/>
  <c r="B2386" i="20"/>
  <c r="L2386" i="20" s="1"/>
  <c r="D2384" i="14"/>
  <c r="C2384" i="14"/>
  <c r="B2384" i="14"/>
  <c r="E2385" i="13"/>
  <c r="J2395" i="9"/>
  <c r="D2384" i="12"/>
  <c r="B2384" i="12"/>
  <c r="C2384" i="12"/>
  <c r="E2386" i="20"/>
  <c r="E2384" i="12"/>
  <c r="B2384" i="10"/>
  <c r="E2396" i="9"/>
  <c r="B2385" i="13"/>
  <c r="B2385" i="42" s="1"/>
  <c r="F2395" i="9"/>
  <c r="G2395" i="9"/>
  <c r="E2384" i="10"/>
  <c r="E2384" i="14"/>
  <c r="H2395" i="9"/>
  <c r="Z2972" i="1" l="1"/>
  <c r="AR2971" i="1"/>
  <c r="K4450" i="1"/>
  <c r="M4449" i="1"/>
  <c r="R3611" i="1"/>
  <c r="T4234" i="1"/>
  <c r="AG2390" i="1"/>
  <c r="D2386" i="19"/>
  <c r="N2386" i="19" s="1"/>
  <c r="C2386" i="19"/>
  <c r="M2386" i="19" s="1"/>
  <c r="D2386" i="20"/>
  <c r="N2386" i="20" s="1"/>
  <c r="C2386" i="20"/>
  <c r="M2386" i="20" s="1"/>
  <c r="E2396" i="42"/>
  <c r="F2386" i="42"/>
  <c r="D2386" i="13"/>
  <c r="D2386" i="42" s="1"/>
  <c r="C2386" i="13"/>
  <c r="C2386" i="42" s="1"/>
  <c r="B2384" i="43"/>
  <c r="I2384" i="43" s="1"/>
  <c r="J2384" i="10"/>
  <c r="H2384" i="10"/>
  <c r="F2385" i="43"/>
  <c r="D2385" i="10"/>
  <c r="D2385" i="43" s="1"/>
  <c r="C2385" i="10"/>
  <c r="C2385" i="43" s="1"/>
  <c r="E2388" i="43"/>
  <c r="O2386" i="19"/>
  <c r="B2387" i="19"/>
  <c r="L2387" i="19" s="1"/>
  <c r="E2387" i="19"/>
  <c r="C2385" i="11"/>
  <c r="B2385" i="11"/>
  <c r="D2385" i="11"/>
  <c r="E2385" i="11"/>
  <c r="H2396" i="9"/>
  <c r="E2385" i="12"/>
  <c r="B2387" i="20"/>
  <c r="L2387" i="20" s="1"/>
  <c r="O2386" i="20"/>
  <c r="E2386" i="13"/>
  <c r="E2385" i="10"/>
  <c r="B2397" i="9"/>
  <c r="I2396" i="9"/>
  <c r="C2397" i="9"/>
  <c r="D2397" i="9"/>
  <c r="J2396" i="9"/>
  <c r="E2387" i="20"/>
  <c r="B2385" i="14"/>
  <c r="C2385" i="14"/>
  <c r="D2385" i="14"/>
  <c r="E2397" i="9"/>
  <c r="E2385" i="14"/>
  <c r="B2385" i="10"/>
  <c r="B2385" i="12"/>
  <c r="D2385" i="12"/>
  <c r="C2385" i="12"/>
  <c r="B2386" i="13"/>
  <c r="B2386" i="42" s="1"/>
  <c r="F2396" i="9"/>
  <c r="G2396" i="9"/>
  <c r="Z2973" i="1" l="1"/>
  <c r="AR2972" i="1"/>
  <c r="K4451" i="1"/>
  <c r="M4450" i="1"/>
  <c r="R3612" i="1"/>
  <c r="T4235" i="1"/>
  <c r="AG2391" i="1"/>
  <c r="D2387" i="20"/>
  <c r="N2387" i="20" s="1"/>
  <c r="C2387" i="20"/>
  <c r="M2387" i="20" s="1"/>
  <c r="D2387" i="19"/>
  <c r="N2387" i="19" s="1"/>
  <c r="C2387" i="19"/>
  <c r="M2387" i="19" s="1"/>
  <c r="E2397" i="42"/>
  <c r="B2385" i="43"/>
  <c r="I2385" i="43" s="1"/>
  <c r="J2385" i="10"/>
  <c r="H2385" i="10"/>
  <c r="F2387" i="42"/>
  <c r="D2387" i="13"/>
  <c r="D2387" i="42" s="1"/>
  <c r="C2387" i="13"/>
  <c r="C2387" i="42" s="1"/>
  <c r="F2386" i="43"/>
  <c r="D2386" i="10"/>
  <c r="D2386" i="43" s="1"/>
  <c r="C2386" i="10"/>
  <c r="C2386" i="43" s="1"/>
  <c r="E2389" i="43"/>
  <c r="B2386" i="11"/>
  <c r="D2386" i="11"/>
  <c r="C2386" i="11"/>
  <c r="B2388" i="19"/>
  <c r="L2388" i="19" s="1"/>
  <c r="O2387" i="19"/>
  <c r="E2386" i="11"/>
  <c r="E2388" i="19"/>
  <c r="F2397" i="9"/>
  <c r="H2397" i="9"/>
  <c r="E2386" i="10"/>
  <c r="E2386" i="12"/>
  <c r="E2386" i="14"/>
  <c r="D2398" i="9"/>
  <c r="B2398" i="9"/>
  <c r="C2398" i="9"/>
  <c r="I2397" i="9"/>
  <c r="J2397" i="9"/>
  <c r="B2388" i="20"/>
  <c r="L2388" i="20" s="1"/>
  <c r="O2387" i="20"/>
  <c r="B2386" i="10"/>
  <c r="E2387" i="13"/>
  <c r="C2386" i="14"/>
  <c r="D2386" i="14"/>
  <c r="B2386" i="14"/>
  <c r="E2398" i="9"/>
  <c r="E2388" i="20"/>
  <c r="G2397" i="9"/>
  <c r="B2387" i="13"/>
  <c r="B2387" i="42" s="1"/>
  <c r="C2386" i="12"/>
  <c r="B2386" i="12"/>
  <c r="D2386" i="12"/>
  <c r="Z2974" i="1" l="1"/>
  <c r="AR2973" i="1"/>
  <c r="M4451" i="1"/>
  <c r="K4452" i="1"/>
  <c r="R3613" i="1"/>
  <c r="T4236" i="1"/>
  <c r="AG2392" i="1"/>
  <c r="D2388" i="19"/>
  <c r="N2388" i="19" s="1"/>
  <c r="C2388" i="19"/>
  <c r="M2388" i="19" s="1"/>
  <c r="D2388" i="20"/>
  <c r="N2388" i="20" s="1"/>
  <c r="C2388" i="20"/>
  <c r="M2388" i="20" s="1"/>
  <c r="E2398" i="42"/>
  <c r="B2386" i="43"/>
  <c r="I2386" i="43" s="1"/>
  <c r="J2386" i="10"/>
  <c r="H2386" i="10"/>
  <c r="F2388" i="42"/>
  <c r="D2388" i="13"/>
  <c r="D2388" i="42" s="1"/>
  <c r="C2388" i="13"/>
  <c r="C2388" i="42" s="1"/>
  <c r="F2387" i="43"/>
  <c r="D2387" i="10"/>
  <c r="D2387" i="43" s="1"/>
  <c r="C2387" i="10"/>
  <c r="C2387" i="43" s="1"/>
  <c r="E2390" i="43"/>
  <c r="B2389" i="19"/>
  <c r="L2389" i="19" s="1"/>
  <c r="O2388" i="19"/>
  <c r="E2389" i="19"/>
  <c r="D2387" i="11"/>
  <c r="C2387" i="11"/>
  <c r="B2387" i="11"/>
  <c r="E2387" i="11"/>
  <c r="O2388" i="20"/>
  <c r="B2389" i="20"/>
  <c r="L2389" i="20" s="1"/>
  <c r="E2399" i="9"/>
  <c r="F2398" i="9"/>
  <c r="G2398" i="9"/>
  <c r="E2387" i="14"/>
  <c r="B2387" i="10"/>
  <c r="E2389" i="20"/>
  <c r="B2388" i="13"/>
  <c r="B2388" i="42" s="1"/>
  <c r="H2398" i="9"/>
  <c r="E2387" i="10"/>
  <c r="C2399" i="9"/>
  <c r="B2399" i="9"/>
  <c r="D2399" i="9"/>
  <c r="I2398" i="9"/>
  <c r="E2388" i="13"/>
  <c r="B2387" i="14"/>
  <c r="D2387" i="14"/>
  <c r="C2387" i="14"/>
  <c r="B2387" i="12"/>
  <c r="C2387" i="12"/>
  <c r="D2387" i="12"/>
  <c r="J2398" i="9"/>
  <c r="E2387" i="12"/>
  <c r="Z2975" i="1" l="1"/>
  <c r="AR2974" i="1"/>
  <c r="M4452" i="1"/>
  <c r="K4453" i="1"/>
  <c r="R3614" i="1"/>
  <c r="T4237" i="1"/>
  <c r="AG2393" i="1"/>
  <c r="D2389" i="20"/>
  <c r="N2389" i="20" s="1"/>
  <c r="C2389" i="20"/>
  <c r="M2389" i="20" s="1"/>
  <c r="D2389" i="19"/>
  <c r="N2389" i="19" s="1"/>
  <c r="C2389" i="19"/>
  <c r="M2389" i="19" s="1"/>
  <c r="E2399" i="42"/>
  <c r="F2389" i="42"/>
  <c r="D2389" i="13"/>
  <c r="D2389" i="42" s="1"/>
  <c r="C2389" i="13"/>
  <c r="C2389" i="42" s="1"/>
  <c r="B2387" i="43"/>
  <c r="I2387" i="43" s="1"/>
  <c r="J2387" i="10"/>
  <c r="H2387" i="10"/>
  <c r="F2388" i="43"/>
  <c r="D2388" i="10"/>
  <c r="D2388" i="43" s="1"/>
  <c r="C2388" i="10"/>
  <c r="C2388" i="43" s="1"/>
  <c r="E2391" i="43"/>
  <c r="B2388" i="11"/>
  <c r="D2388" i="11"/>
  <c r="C2388" i="11"/>
  <c r="O2389" i="19"/>
  <c r="B2390" i="19"/>
  <c r="L2390" i="19" s="1"/>
  <c r="E2388" i="11"/>
  <c r="E2390" i="19"/>
  <c r="E2389" i="13"/>
  <c r="B2390" i="20"/>
  <c r="L2390" i="20" s="1"/>
  <c r="O2389" i="20"/>
  <c r="B2388" i="10"/>
  <c r="E2390" i="20"/>
  <c r="E2388" i="14"/>
  <c r="C2400" i="9"/>
  <c r="D2400" i="9"/>
  <c r="J2399" i="9"/>
  <c r="B2400" i="9"/>
  <c r="I2399" i="9"/>
  <c r="E2388" i="12"/>
  <c r="B2389" i="13"/>
  <c r="B2389" i="42" s="1"/>
  <c r="H2399" i="9"/>
  <c r="E2388" i="10"/>
  <c r="B2388" i="14"/>
  <c r="C2388" i="14"/>
  <c r="D2388" i="14"/>
  <c r="C2388" i="12"/>
  <c r="B2388" i="12"/>
  <c r="D2388" i="12"/>
  <c r="G2399" i="9"/>
  <c r="F2399" i="9"/>
  <c r="E2400" i="9"/>
  <c r="Z2976" i="1" l="1"/>
  <c r="AR2975" i="1"/>
  <c r="K4454" i="1"/>
  <c r="M4453" i="1"/>
  <c r="R3615" i="1"/>
  <c r="T4238" i="1"/>
  <c r="AG2394" i="1"/>
  <c r="D2390" i="19"/>
  <c r="N2390" i="19" s="1"/>
  <c r="C2390" i="19"/>
  <c r="M2390" i="19" s="1"/>
  <c r="D2390" i="20"/>
  <c r="N2390" i="20" s="1"/>
  <c r="C2390" i="20"/>
  <c r="M2390" i="20" s="1"/>
  <c r="E2400" i="42"/>
  <c r="F2389" i="43"/>
  <c r="D2389" i="10"/>
  <c r="D2389" i="43" s="1"/>
  <c r="C2389" i="10"/>
  <c r="C2389" i="43" s="1"/>
  <c r="F2390" i="42"/>
  <c r="D2390" i="13"/>
  <c r="D2390" i="42" s="1"/>
  <c r="C2390" i="13"/>
  <c r="C2390" i="42" s="1"/>
  <c r="B2388" i="43"/>
  <c r="I2388" i="43" s="1"/>
  <c r="J2388" i="10"/>
  <c r="H2388" i="10"/>
  <c r="H2400" i="9"/>
  <c r="E2392" i="43"/>
  <c r="E2389" i="11"/>
  <c r="E2391" i="19"/>
  <c r="B2391" i="19"/>
  <c r="L2391" i="19" s="1"/>
  <c r="O2390" i="19"/>
  <c r="D2389" i="11"/>
  <c r="C2389" i="11"/>
  <c r="B2389" i="11"/>
  <c r="E2389" i="12"/>
  <c r="E2389" i="14"/>
  <c r="E2389" i="10"/>
  <c r="B2391" i="20"/>
  <c r="L2391" i="20" s="1"/>
  <c r="O2390" i="20"/>
  <c r="C2401" i="9"/>
  <c r="D2401" i="9"/>
  <c r="B2401" i="9"/>
  <c r="I2400" i="9"/>
  <c r="J2400" i="9"/>
  <c r="F2400" i="9"/>
  <c r="G2400" i="9"/>
  <c r="C2389" i="14"/>
  <c r="D2389" i="14"/>
  <c r="B2389" i="14"/>
  <c r="E2391" i="20"/>
  <c r="B2390" i="13"/>
  <c r="B2390" i="42" s="1"/>
  <c r="E2401" i="9"/>
  <c r="B2389" i="10"/>
  <c r="C2389" i="12"/>
  <c r="D2389" i="12"/>
  <c r="B2389" i="12"/>
  <c r="E2390" i="13"/>
  <c r="Z2977" i="1" l="1"/>
  <c r="AR2976" i="1"/>
  <c r="M4454" i="1"/>
  <c r="K4455" i="1"/>
  <c r="R3616" i="1"/>
  <c r="T4239" i="1"/>
  <c r="AG2395" i="1"/>
  <c r="D2391" i="20"/>
  <c r="N2391" i="20" s="1"/>
  <c r="C2391" i="20"/>
  <c r="M2391" i="20" s="1"/>
  <c r="D2391" i="19"/>
  <c r="N2391" i="19" s="1"/>
  <c r="C2391" i="19"/>
  <c r="M2391" i="19" s="1"/>
  <c r="E2401" i="42"/>
  <c r="F2391" i="42"/>
  <c r="D2391" i="13"/>
  <c r="D2391" i="42" s="1"/>
  <c r="C2391" i="13"/>
  <c r="C2391" i="42" s="1"/>
  <c r="F2390" i="43"/>
  <c r="D2390" i="10"/>
  <c r="D2390" i="43" s="1"/>
  <c r="C2390" i="10"/>
  <c r="C2390" i="43" s="1"/>
  <c r="B2389" i="43"/>
  <c r="I2389" i="43" s="1"/>
  <c r="J2389" i="10"/>
  <c r="H2389" i="10"/>
  <c r="E2393" i="43"/>
  <c r="E2392" i="19"/>
  <c r="E2390" i="11"/>
  <c r="H2401" i="9"/>
  <c r="B2392" i="19"/>
  <c r="L2392" i="19" s="1"/>
  <c r="O2391" i="19"/>
  <c r="B2390" i="11"/>
  <c r="D2390" i="11"/>
  <c r="C2390" i="11"/>
  <c r="E2391" i="13"/>
  <c r="E2402" i="9"/>
  <c r="O2391" i="20"/>
  <c r="B2392" i="20"/>
  <c r="L2392" i="20" s="1"/>
  <c r="E2390" i="10"/>
  <c r="E2392" i="20"/>
  <c r="G2401" i="9"/>
  <c r="F2401" i="9"/>
  <c r="B2390" i="10"/>
  <c r="E2390" i="14"/>
  <c r="D2390" i="12"/>
  <c r="C2390" i="12"/>
  <c r="B2390" i="12"/>
  <c r="B2391" i="13"/>
  <c r="B2391" i="42" s="1"/>
  <c r="C2402" i="9"/>
  <c r="J2401" i="9"/>
  <c r="D2402" i="9"/>
  <c r="B2402" i="9"/>
  <c r="I2401" i="9"/>
  <c r="B2390" i="14"/>
  <c r="C2390" i="14"/>
  <c r="D2390" i="14"/>
  <c r="E2390" i="12"/>
  <c r="Z2978" i="1" l="1"/>
  <c r="AR2977" i="1"/>
  <c r="K4456" i="1"/>
  <c r="M4455" i="1"/>
  <c r="R3617" i="1"/>
  <c r="T4240" i="1"/>
  <c r="AG2396" i="1"/>
  <c r="D2392" i="19"/>
  <c r="N2392" i="19" s="1"/>
  <c r="C2392" i="19"/>
  <c r="M2392" i="19" s="1"/>
  <c r="D2392" i="20"/>
  <c r="N2392" i="20" s="1"/>
  <c r="C2392" i="20"/>
  <c r="M2392" i="20" s="1"/>
  <c r="E2402" i="42"/>
  <c r="F2391" i="43"/>
  <c r="D2391" i="10"/>
  <c r="D2391" i="43" s="1"/>
  <c r="C2391" i="10"/>
  <c r="C2391" i="43" s="1"/>
  <c r="B2390" i="43"/>
  <c r="I2390" i="43" s="1"/>
  <c r="J2390" i="10"/>
  <c r="H2390" i="10"/>
  <c r="F2392" i="42"/>
  <c r="D2392" i="13"/>
  <c r="D2392" i="42" s="1"/>
  <c r="C2392" i="13"/>
  <c r="C2392" i="42" s="1"/>
  <c r="E2394" i="43"/>
  <c r="E2391" i="11"/>
  <c r="B2393" i="19"/>
  <c r="L2393" i="19" s="1"/>
  <c r="O2392" i="19"/>
  <c r="C2391" i="11"/>
  <c r="D2391" i="11"/>
  <c r="B2391" i="11"/>
  <c r="E2393" i="19"/>
  <c r="D2391" i="14"/>
  <c r="C2391" i="14"/>
  <c r="B2391" i="14"/>
  <c r="E2391" i="10"/>
  <c r="E2403" i="9"/>
  <c r="D2391" i="12"/>
  <c r="B2391" i="12"/>
  <c r="C2391" i="12"/>
  <c r="G2402" i="9"/>
  <c r="F2402" i="9"/>
  <c r="H2402" i="9"/>
  <c r="B2393" i="20"/>
  <c r="L2393" i="20" s="1"/>
  <c r="O2392" i="20"/>
  <c r="E2391" i="12"/>
  <c r="E2393" i="20"/>
  <c r="B2392" i="13"/>
  <c r="B2392" i="42" s="1"/>
  <c r="E2391" i="14"/>
  <c r="B2391" i="10"/>
  <c r="D2403" i="9"/>
  <c r="C2403" i="9"/>
  <c r="J2402" i="9"/>
  <c r="I2402" i="9"/>
  <c r="B2403" i="9"/>
  <c r="E2392" i="13"/>
  <c r="Z2979" i="1" l="1"/>
  <c r="AR2978" i="1"/>
  <c r="K4457" i="1"/>
  <c r="M4456" i="1"/>
  <c r="R3618" i="1"/>
  <c r="T4241" i="1"/>
  <c r="AG2397" i="1"/>
  <c r="D2393" i="20"/>
  <c r="N2393" i="20" s="1"/>
  <c r="C2393" i="20"/>
  <c r="M2393" i="20" s="1"/>
  <c r="D2393" i="19"/>
  <c r="N2393" i="19" s="1"/>
  <c r="C2393" i="19"/>
  <c r="M2393" i="19" s="1"/>
  <c r="E2403" i="42"/>
  <c r="J2403" i="9"/>
  <c r="F2392" i="43"/>
  <c r="D2392" i="10"/>
  <c r="D2392" i="43" s="1"/>
  <c r="C2392" i="10"/>
  <c r="C2392" i="43" s="1"/>
  <c r="F2393" i="42"/>
  <c r="D2393" i="13"/>
  <c r="D2393" i="42" s="1"/>
  <c r="C2393" i="13"/>
  <c r="C2393" i="42" s="1"/>
  <c r="B2391" i="43"/>
  <c r="I2391" i="43" s="1"/>
  <c r="J2391" i="10"/>
  <c r="H2391" i="10"/>
  <c r="E2395" i="43"/>
  <c r="O2393" i="19"/>
  <c r="B2394" i="19"/>
  <c r="L2394" i="19" s="1"/>
  <c r="E2394" i="19"/>
  <c r="B2392" i="11"/>
  <c r="C2392" i="11"/>
  <c r="D2392" i="11"/>
  <c r="E2392" i="11"/>
  <c r="G2403" i="9"/>
  <c r="F2403" i="9"/>
  <c r="H2403" i="9"/>
  <c r="C2392" i="14"/>
  <c r="B2392" i="14"/>
  <c r="D2392" i="14"/>
  <c r="D2392" i="12"/>
  <c r="C2392" i="12"/>
  <c r="B2392" i="12"/>
  <c r="D2404" i="9"/>
  <c r="C2404" i="9"/>
  <c r="B2404" i="9"/>
  <c r="I2403" i="9"/>
  <c r="B2393" i="13"/>
  <c r="B2393" i="42" s="1"/>
  <c r="B2394" i="20"/>
  <c r="L2394" i="20" s="1"/>
  <c r="O2393" i="20"/>
  <c r="E2392" i="12"/>
  <c r="E2404" i="9"/>
  <c r="E2394" i="20"/>
  <c r="E2392" i="10"/>
  <c r="E2393" i="13"/>
  <c r="E2392" i="14"/>
  <c r="B2392" i="10"/>
  <c r="Z2980" i="1" l="1"/>
  <c r="AR2979" i="1"/>
  <c r="K4458" i="1"/>
  <c r="M4457" i="1"/>
  <c r="R3619" i="1"/>
  <c r="T4242" i="1"/>
  <c r="AG2398" i="1"/>
  <c r="D2394" i="20"/>
  <c r="N2394" i="20" s="1"/>
  <c r="C2394" i="20"/>
  <c r="M2394" i="20" s="1"/>
  <c r="D2394" i="19"/>
  <c r="N2394" i="19" s="1"/>
  <c r="C2394" i="19"/>
  <c r="M2394" i="19" s="1"/>
  <c r="E2404" i="42"/>
  <c r="F2394" i="42"/>
  <c r="D2394" i="13"/>
  <c r="D2394" i="42" s="1"/>
  <c r="C2394" i="13"/>
  <c r="C2394" i="42" s="1"/>
  <c r="F2393" i="43"/>
  <c r="D2393" i="10"/>
  <c r="D2393" i="43" s="1"/>
  <c r="C2393" i="10"/>
  <c r="C2393" i="43" s="1"/>
  <c r="B2392" i="43"/>
  <c r="I2392" i="43" s="1"/>
  <c r="J2392" i="10"/>
  <c r="H2392" i="10"/>
  <c r="E2396" i="43"/>
  <c r="E2393" i="11"/>
  <c r="B2395" i="19"/>
  <c r="L2395" i="19" s="1"/>
  <c r="O2394" i="19"/>
  <c r="B2393" i="11"/>
  <c r="D2393" i="11"/>
  <c r="C2393" i="11"/>
  <c r="E2395" i="19"/>
  <c r="H2404" i="9"/>
  <c r="C2393" i="14"/>
  <c r="B2393" i="14"/>
  <c r="D2393" i="14"/>
  <c r="E2393" i="10"/>
  <c r="B2405" i="9"/>
  <c r="C2405" i="9"/>
  <c r="I2404" i="9"/>
  <c r="D2405" i="9"/>
  <c r="J2404" i="9"/>
  <c r="C2393" i="12"/>
  <c r="D2393" i="12"/>
  <c r="B2393" i="12"/>
  <c r="B2394" i="13"/>
  <c r="B2394" i="42" s="1"/>
  <c r="E2405" i="9"/>
  <c r="F2404" i="9"/>
  <c r="G2404" i="9"/>
  <c r="E2394" i="13"/>
  <c r="B2395" i="20"/>
  <c r="L2395" i="20" s="1"/>
  <c r="O2394" i="20"/>
  <c r="E2393" i="14"/>
  <c r="B2393" i="10"/>
  <c r="E2395" i="20"/>
  <c r="E2393" i="12"/>
  <c r="Z2981" i="1" l="1"/>
  <c r="AR2980" i="1"/>
  <c r="M4458" i="1"/>
  <c r="K4459" i="1"/>
  <c r="R3620" i="1"/>
  <c r="T4243" i="1"/>
  <c r="AG2399" i="1"/>
  <c r="D2395" i="19"/>
  <c r="N2395" i="19" s="1"/>
  <c r="C2395" i="19"/>
  <c r="M2395" i="19" s="1"/>
  <c r="D2395" i="20"/>
  <c r="N2395" i="20" s="1"/>
  <c r="C2395" i="20"/>
  <c r="M2395" i="20" s="1"/>
  <c r="E2405" i="42"/>
  <c r="F2394" i="43"/>
  <c r="D2394" i="10"/>
  <c r="D2394" i="43" s="1"/>
  <c r="C2394" i="10"/>
  <c r="C2394" i="43" s="1"/>
  <c r="B2393" i="43"/>
  <c r="I2393" i="43" s="1"/>
  <c r="J2393" i="10"/>
  <c r="H2393" i="10"/>
  <c r="F2395" i="42"/>
  <c r="D2395" i="13"/>
  <c r="D2395" i="42" s="1"/>
  <c r="C2395" i="13"/>
  <c r="C2395" i="42" s="1"/>
  <c r="E2397" i="43"/>
  <c r="O2395" i="19"/>
  <c r="B2396" i="19"/>
  <c r="L2396" i="19" s="1"/>
  <c r="E2396" i="19"/>
  <c r="C2394" i="11"/>
  <c r="B2394" i="11"/>
  <c r="D2394" i="11"/>
  <c r="E2394" i="11"/>
  <c r="G2405" i="9"/>
  <c r="E2394" i="12"/>
  <c r="B2395" i="13"/>
  <c r="B2395" i="42" s="1"/>
  <c r="B2396" i="20"/>
  <c r="L2396" i="20" s="1"/>
  <c r="O2395" i="20"/>
  <c r="D2406" i="9"/>
  <c r="C2406" i="9"/>
  <c r="B2406" i="9"/>
  <c r="I2405" i="9"/>
  <c r="J2405" i="9"/>
  <c r="E2394" i="14"/>
  <c r="E2395" i="13"/>
  <c r="E2394" i="10"/>
  <c r="E2396" i="20"/>
  <c r="C2394" i="12"/>
  <c r="D2394" i="12"/>
  <c r="B2394" i="12"/>
  <c r="B2394" i="14"/>
  <c r="D2394" i="14"/>
  <c r="C2394" i="14"/>
  <c r="E2406" i="9"/>
  <c r="F2405" i="9"/>
  <c r="H2405" i="9"/>
  <c r="B2394" i="10"/>
  <c r="Z2982" i="1" l="1"/>
  <c r="AR2981" i="1"/>
  <c r="K4460" i="1"/>
  <c r="M4459" i="1"/>
  <c r="R3621" i="1"/>
  <c r="T4244" i="1"/>
  <c r="AG2400" i="1"/>
  <c r="D2396" i="20"/>
  <c r="N2396" i="20" s="1"/>
  <c r="C2396" i="20"/>
  <c r="M2396" i="20" s="1"/>
  <c r="D2396" i="19"/>
  <c r="N2396" i="19" s="1"/>
  <c r="C2396" i="19"/>
  <c r="M2396" i="19" s="1"/>
  <c r="E2406" i="42"/>
  <c r="F2395" i="43"/>
  <c r="D2395" i="10"/>
  <c r="D2395" i="43" s="1"/>
  <c r="C2395" i="10"/>
  <c r="C2395" i="43" s="1"/>
  <c r="F2396" i="42"/>
  <c r="D2396" i="13"/>
  <c r="D2396" i="42" s="1"/>
  <c r="C2396" i="13"/>
  <c r="C2396" i="42" s="1"/>
  <c r="B2394" i="43"/>
  <c r="I2394" i="43" s="1"/>
  <c r="J2394" i="10"/>
  <c r="H2394" i="10"/>
  <c r="E2398" i="43"/>
  <c r="D2395" i="11"/>
  <c r="B2395" i="11"/>
  <c r="C2395" i="11"/>
  <c r="E2395" i="11"/>
  <c r="B2397" i="19"/>
  <c r="L2397" i="19" s="1"/>
  <c r="O2396" i="19"/>
  <c r="E2397" i="19"/>
  <c r="H2406" i="9"/>
  <c r="D2407" i="9"/>
  <c r="I2406" i="9"/>
  <c r="C2407" i="9"/>
  <c r="J2406" i="9"/>
  <c r="B2407" i="9"/>
  <c r="B2395" i="10"/>
  <c r="B2396" i="13"/>
  <c r="B2396" i="42" s="1"/>
  <c r="E2395" i="14"/>
  <c r="E2407" i="9"/>
  <c r="E2396" i="13"/>
  <c r="O2396" i="20"/>
  <c r="B2397" i="20"/>
  <c r="L2397" i="20" s="1"/>
  <c r="D2395" i="12"/>
  <c r="C2395" i="12"/>
  <c r="B2395" i="12"/>
  <c r="E2395" i="10"/>
  <c r="E2397" i="20"/>
  <c r="C2395" i="14"/>
  <c r="B2395" i="14"/>
  <c r="D2395" i="14"/>
  <c r="G2406" i="9"/>
  <c r="F2406" i="9"/>
  <c r="E2395" i="12"/>
  <c r="Z2983" i="1" l="1"/>
  <c r="AR2982" i="1"/>
  <c r="M4460" i="1"/>
  <c r="K4461" i="1"/>
  <c r="R3622" i="1"/>
  <c r="T4245" i="1"/>
  <c r="AG2401" i="1"/>
  <c r="D2397" i="20"/>
  <c r="N2397" i="20" s="1"/>
  <c r="C2397" i="20"/>
  <c r="M2397" i="20" s="1"/>
  <c r="D2397" i="19"/>
  <c r="N2397" i="19" s="1"/>
  <c r="C2397" i="19"/>
  <c r="M2397" i="19" s="1"/>
  <c r="E2407" i="42"/>
  <c r="F2396" i="43"/>
  <c r="D2396" i="10"/>
  <c r="D2396" i="43" s="1"/>
  <c r="C2396" i="10"/>
  <c r="C2396" i="43" s="1"/>
  <c r="B2395" i="43"/>
  <c r="I2395" i="43" s="1"/>
  <c r="J2395" i="10"/>
  <c r="H2395" i="10"/>
  <c r="F2397" i="42"/>
  <c r="D2397" i="13"/>
  <c r="D2397" i="42" s="1"/>
  <c r="C2397" i="13"/>
  <c r="C2397" i="42" s="1"/>
  <c r="E2399" i="43"/>
  <c r="B2398" i="19"/>
  <c r="L2398" i="19" s="1"/>
  <c r="O2397" i="19"/>
  <c r="E2396" i="11"/>
  <c r="E2398" i="19"/>
  <c r="D2396" i="11"/>
  <c r="C2396" i="11"/>
  <c r="B2396" i="11"/>
  <c r="E2396" i="12"/>
  <c r="E2396" i="10"/>
  <c r="D2396" i="14"/>
  <c r="C2396" i="14"/>
  <c r="B2396" i="14"/>
  <c r="B2397" i="13"/>
  <c r="B2397" i="42" s="1"/>
  <c r="B2408" i="9"/>
  <c r="C2408" i="9"/>
  <c r="D2408" i="9"/>
  <c r="I2407" i="9"/>
  <c r="J2407" i="9"/>
  <c r="B2398" i="20"/>
  <c r="L2398" i="20" s="1"/>
  <c r="O2397" i="20"/>
  <c r="E2408" i="9"/>
  <c r="D2396" i="12"/>
  <c r="C2396" i="12"/>
  <c r="B2396" i="12"/>
  <c r="E2398" i="20"/>
  <c r="B2396" i="10"/>
  <c r="E2397" i="13"/>
  <c r="E2396" i="14"/>
  <c r="F2407" i="9"/>
  <c r="G2407" i="9"/>
  <c r="H2407" i="9"/>
  <c r="Z2984" i="1" l="1"/>
  <c r="AR2983" i="1"/>
  <c r="K4462" i="1"/>
  <c r="M4461" i="1"/>
  <c r="R3623" i="1"/>
  <c r="T4246" i="1"/>
  <c r="AG2402" i="1"/>
  <c r="D2398" i="20"/>
  <c r="N2398" i="20" s="1"/>
  <c r="C2398" i="20"/>
  <c r="M2398" i="20" s="1"/>
  <c r="D2398" i="19"/>
  <c r="N2398" i="19" s="1"/>
  <c r="C2398" i="19"/>
  <c r="M2398" i="19" s="1"/>
  <c r="E2408" i="42"/>
  <c r="B2396" i="43"/>
  <c r="I2396" i="43" s="1"/>
  <c r="J2396" i="10"/>
  <c r="H2396" i="10"/>
  <c r="F2398" i="42"/>
  <c r="D2398" i="13"/>
  <c r="D2398" i="42" s="1"/>
  <c r="C2398" i="13"/>
  <c r="C2398" i="42" s="1"/>
  <c r="F2397" i="43"/>
  <c r="D2397" i="10"/>
  <c r="D2397" i="43" s="1"/>
  <c r="C2397" i="10"/>
  <c r="C2397" i="43" s="1"/>
  <c r="E2400" i="43"/>
  <c r="E2399" i="19"/>
  <c r="B2399" i="19"/>
  <c r="L2399" i="19" s="1"/>
  <c r="O2398" i="19"/>
  <c r="E2397" i="11"/>
  <c r="C2397" i="11"/>
  <c r="B2397" i="11"/>
  <c r="D2397" i="11"/>
  <c r="H2408" i="9"/>
  <c r="B2398" i="13"/>
  <c r="B2398" i="42" s="1"/>
  <c r="O2398" i="20"/>
  <c r="B2399" i="20"/>
  <c r="L2399" i="20" s="1"/>
  <c r="E2397" i="14"/>
  <c r="E2399" i="20"/>
  <c r="C2409" i="9"/>
  <c r="B2409" i="9"/>
  <c r="J2408" i="9"/>
  <c r="D2409" i="9"/>
  <c r="I2408" i="9"/>
  <c r="B2397" i="10"/>
  <c r="E2397" i="12"/>
  <c r="C2397" i="14"/>
  <c r="B2397" i="14"/>
  <c r="D2397" i="14"/>
  <c r="E2409" i="9"/>
  <c r="F2408" i="9"/>
  <c r="G2408" i="9"/>
  <c r="E2397" i="10"/>
  <c r="C2397" i="12"/>
  <c r="B2397" i="12"/>
  <c r="D2397" i="12"/>
  <c r="Z2985" i="1" l="1"/>
  <c r="AR2984" i="1"/>
  <c r="M4462" i="1"/>
  <c r="K4463" i="1"/>
  <c r="R3624" i="1"/>
  <c r="T4247" i="1"/>
  <c r="AG2403" i="1"/>
  <c r="E2398" i="13"/>
  <c r="F2399" i="42" s="1"/>
  <c r="D2399" i="19"/>
  <c r="N2399" i="19" s="1"/>
  <c r="C2399" i="19"/>
  <c r="M2399" i="19" s="1"/>
  <c r="D2399" i="20"/>
  <c r="N2399" i="20" s="1"/>
  <c r="C2399" i="20"/>
  <c r="M2399" i="20" s="1"/>
  <c r="E2409" i="42"/>
  <c r="B2397" i="43"/>
  <c r="I2397" i="43" s="1"/>
  <c r="J2397" i="10"/>
  <c r="H2397" i="10"/>
  <c r="F2398" i="43"/>
  <c r="D2398" i="10"/>
  <c r="D2398" i="43" s="1"/>
  <c r="C2398" i="10"/>
  <c r="C2398" i="43" s="1"/>
  <c r="E2401" i="43"/>
  <c r="O2399" i="19"/>
  <c r="B2400" i="19"/>
  <c r="L2400" i="19" s="1"/>
  <c r="E2398" i="11"/>
  <c r="D2398" i="11"/>
  <c r="B2398" i="11"/>
  <c r="C2398" i="11"/>
  <c r="E2400" i="19"/>
  <c r="E2410" i="9"/>
  <c r="E2398" i="12"/>
  <c r="G2409" i="9"/>
  <c r="F2409" i="9"/>
  <c r="E2398" i="14"/>
  <c r="B2399" i="13"/>
  <c r="B2399" i="42" s="1"/>
  <c r="B2398" i="10"/>
  <c r="B2398" i="14"/>
  <c r="D2398" i="14"/>
  <c r="C2398" i="14"/>
  <c r="E2399" i="13"/>
  <c r="B2398" i="12"/>
  <c r="D2398" i="12"/>
  <c r="C2398" i="12"/>
  <c r="E2398" i="10"/>
  <c r="H2409" i="9"/>
  <c r="B2400" i="20"/>
  <c r="L2400" i="20" s="1"/>
  <c r="O2399" i="20"/>
  <c r="B2410" i="9"/>
  <c r="D2410" i="9"/>
  <c r="J2409" i="9"/>
  <c r="C2410" i="9"/>
  <c r="I2409" i="9"/>
  <c r="E2400" i="20"/>
  <c r="C2399" i="13" l="1"/>
  <c r="C2399" i="42" s="1"/>
  <c r="D2399" i="13"/>
  <c r="D2399" i="42" s="1"/>
  <c r="Z2986" i="1"/>
  <c r="AR2985" i="1"/>
  <c r="M4463" i="1"/>
  <c r="K4464" i="1"/>
  <c r="R3625" i="1"/>
  <c r="T4248" i="1"/>
  <c r="AG2404" i="1"/>
  <c r="D2400" i="20"/>
  <c r="N2400" i="20" s="1"/>
  <c r="C2400" i="20"/>
  <c r="M2400" i="20" s="1"/>
  <c r="D2400" i="19"/>
  <c r="N2400" i="19" s="1"/>
  <c r="C2400" i="19"/>
  <c r="M2400" i="19" s="1"/>
  <c r="J2410" i="9"/>
  <c r="E2410" i="42"/>
  <c r="F2400" i="42"/>
  <c r="D2400" i="13"/>
  <c r="D2400" i="42" s="1"/>
  <c r="C2400" i="13"/>
  <c r="C2400" i="42" s="1"/>
  <c r="F2399" i="43"/>
  <c r="D2399" i="10"/>
  <c r="D2399" i="43" s="1"/>
  <c r="C2399" i="10"/>
  <c r="C2399" i="43" s="1"/>
  <c r="B2398" i="43"/>
  <c r="I2398" i="43" s="1"/>
  <c r="J2398" i="10"/>
  <c r="H2398" i="10"/>
  <c r="E2402" i="43"/>
  <c r="B2401" i="19"/>
  <c r="L2401" i="19" s="1"/>
  <c r="O2400" i="19"/>
  <c r="E2401" i="19"/>
  <c r="E2399" i="11"/>
  <c r="C2399" i="11"/>
  <c r="D2399" i="11"/>
  <c r="B2399" i="11"/>
  <c r="H2410" i="9"/>
  <c r="E2401" i="20"/>
  <c r="E2399" i="10"/>
  <c r="C2399" i="14"/>
  <c r="B2399" i="14"/>
  <c r="D2399" i="14"/>
  <c r="F2410" i="9"/>
  <c r="G2410" i="9"/>
  <c r="B2400" i="13"/>
  <c r="B2400" i="42" s="1"/>
  <c r="E2399" i="14"/>
  <c r="E2399" i="12"/>
  <c r="B2411" i="9"/>
  <c r="C2411" i="9"/>
  <c r="D2411" i="9"/>
  <c r="I2410" i="9"/>
  <c r="B2401" i="20"/>
  <c r="L2401" i="20" s="1"/>
  <c r="O2400" i="20"/>
  <c r="B2399" i="10"/>
  <c r="E2400" i="13"/>
  <c r="D2399" i="12"/>
  <c r="C2399" i="12"/>
  <c r="B2399" i="12"/>
  <c r="E2411" i="9"/>
  <c r="Z2987" i="1" l="1"/>
  <c r="AR2986" i="1"/>
  <c r="K4465" i="1"/>
  <c r="M4464" i="1"/>
  <c r="R3626" i="1"/>
  <c r="T4249" i="1"/>
  <c r="AG2405" i="1"/>
  <c r="D2401" i="20"/>
  <c r="N2401" i="20" s="1"/>
  <c r="C2401" i="20"/>
  <c r="M2401" i="20" s="1"/>
  <c r="D2401" i="19"/>
  <c r="N2401" i="19" s="1"/>
  <c r="C2401" i="19"/>
  <c r="M2401" i="19" s="1"/>
  <c r="E2411" i="42"/>
  <c r="B2399" i="43"/>
  <c r="I2399" i="43" s="1"/>
  <c r="J2399" i="10"/>
  <c r="H2399" i="10"/>
  <c r="F2400" i="43"/>
  <c r="D2400" i="10"/>
  <c r="D2400" i="43" s="1"/>
  <c r="C2400" i="10"/>
  <c r="C2400" i="43" s="1"/>
  <c r="F2401" i="42"/>
  <c r="D2401" i="13"/>
  <c r="D2401" i="42" s="1"/>
  <c r="C2401" i="13"/>
  <c r="C2401" i="42" s="1"/>
  <c r="E2403" i="43"/>
  <c r="B2400" i="11"/>
  <c r="D2400" i="11"/>
  <c r="C2400" i="11"/>
  <c r="O2401" i="19"/>
  <c r="B2402" i="19"/>
  <c r="L2402" i="19" s="1"/>
  <c r="E2400" i="11"/>
  <c r="E2402" i="19"/>
  <c r="E2401" i="13"/>
  <c r="B2400" i="14"/>
  <c r="C2400" i="14"/>
  <c r="D2400" i="14"/>
  <c r="C2412" i="9"/>
  <c r="D2412" i="9"/>
  <c r="B2412" i="9"/>
  <c r="I2411" i="9"/>
  <c r="H2411" i="9"/>
  <c r="E2400" i="12"/>
  <c r="O2401" i="20"/>
  <c r="B2402" i="20"/>
  <c r="L2402" i="20" s="1"/>
  <c r="J2411" i="9"/>
  <c r="D2400" i="12"/>
  <c r="C2400" i="12"/>
  <c r="B2400" i="12"/>
  <c r="E2400" i="14"/>
  <c r="B2400" i="10"/>
  <c r="E2412" i="9"/>
  <c r="B2401" i="13"/>
  <c r="B2401" i="42" s="1"/>
  <c r="G2411" i="9"/>
  <c r="F2411" i="9"/>
  <c r="E2400" i="10"/>
  <c r="E2402" i="20"/>
  <c r="Z2988" i="1" l="1"/>
  <c r="AR2987" i="1"/>
  <c r="K4466" i="1"/>
  <c r="M4465" i="1"/>
  <c r="R3627" i="1"/>
  <c r="T4250" i="1"/>
  <c r="AG2406" i="1"/>
  <c r="D2402" i="20"/>
  <c r="N2402" i="20" s="1"/>
  <c r="C2402" i="20"/>
  <c r="M2402" i="20" s="1"/>
  <c r="D2402" i="19"/>
  <c r="N2402" i="19" s="1"/>
  <c r="C2402" i="19"/>
  <c r="M2402" i="19" s="1"/>
  <c r="E2412" i="42"/>
  <c r="B2400" i="43"/>
  <c r="I2400" i="43" s="1"/>
  <c r="J2400" i="10"/>
  <c r="H2400" i="10"/>
  <c r="F2402" i="42"/>
  <c r="D2402" i="13"/>
  <c r="D2402" i="42" s="1"/>
  <c r="C2402" i="13"/>
  <c r="C2402" i="42" s="1"/>
  <c r="F2401" i="43"/>
  <c r="D2401" i="10"/>
  <c r="D2401" i="43" s="1"/>
  <c r="C2401" i="10"/>
  <c r="C2401" i="43" s="1"/>
  <c r="E2404" i="43"/>
  <c r="B2403" i="19"/>
  <c r="L2403" i="19" s="1"/>
  <c r="O2402" i="19"/>
  <c r="E2403" i="19"/>
  <c r="C2401" i="11"/>
  <c r="D2401" i="11"/>
  <c r="B2401" i="11"/>
  <c r="E2401" i="11"/>
  <c r="H2412" i="9"/>
  <c r="E2401" i="10"/>
  <c r="O2402" i="20"/>
  <c r="B2403" i="20"/>
  <c r="L2403" i="20" s="1"/>
  <c r="E2413" i="9"/>
  <c r="C2401" i="14"/>
  <c r="D2401" i="14"/>
  <c r="B2401" i="14"/>
  <c r="C2401" i="12"/>
  <c r="D2401" i="12"/>
  <c r="B2401" i="12"/>
  <c r="F2412" i="9"/>
  <c r="G2412" i="9"/>
  <c r="E2401" i="12"/>
  <c r="E2403" i="20"/>
  <c r="B2401" i="10"/>
  <c r="E2401" i="14"/>
  <c r="B2402" i="13"/>
  <c r="B2402" i="42" s="1"/>
  <c r="B2413" i="9"/>
  <c r="D2413" i="9"/>
  <c r="C2413" i="9"/>
  <c r="I2412" i="9"/>
  <c r="J2412" i="9"/>
  <c r="E2402" i="13"/>
  <c r="Z2989" i="1" l="1"/>
  <c r="AR2988" i="1"/>
  <c r="K4467" i="1"/>
  <c r="M4466" i="1"/>
  <c r="R3628" i="1"/>
  <c r="T4251" i="1"/>
  <c r="AG2407" i="1"/>
  <c r="D2403" i="20"/>
  <c r="N2403" i="20" s="1"/>
  <c r="C2403" i="20"/>
  <c r="M2403" i="20" s="1"/>
  <c r="D2403" i="19"/>
  <c r="N2403" i="19" s="1"/>
  <c r="C2403" i="19"/>
  <c r="M2403" i="19" s="1"/>
  <c r="E2413" i="42"/>
  <c r="F2403" i="42"/>
  <c r="D2403" i="13"/>
  <c r="D2403" i="42" s="1"/>
  <c r="C2403" i="13"/>
  <c r="C2403" i="42" s="1"/>
  <c r="F2402" i="43"/>
  <c r="D2402" i="10"/>
  <c r="D2402" i="43" s="1"/>
  <c r="C2402" i="10"/>
  <c r="C2402" i="43" s="1"/>
  <c r="B2401" i="43"/>
  <c r="I2401" i="43" s="1"/>
  <c r="J2401" i="10"/>
  <c r="H2401" i="10"/>
  <c r="E2405" i="43"/>
  <c r="D2402" i="11"/>
  <c r="B2402" i="11"/>
  <c r="C2402" i="11"/>
  <c r="E2402" i="11"/>
  <c r="O2403" i="19"/>
  <c r="B2404" i="19"/>
  <c r="L2404" i="19" s="1"/>
  <c r="E2404" i="19"/>
  <c r="H2413" i="9"/>
  <c r="B2402" i="14"/>
  <c r="D2402" i="14"/>
  <c r="C2402" i="14"/>
  <c r="E2414" i="9"/>
  <c r="E2402" i="14"/>
  <c r="O2403" i="20"/>
  <c r="B2404" i="20"/>
  <c r="L2404" i="20" s="1"/>
  <c r="B2402" i="12"/>
  <c r="C2402" i="12"/>
  <c r="D2402" i="12"/>
  <c r="E2402" i="10"/>
  <c r="E2404" i="20"/>
  <c r="E2402" i="12"/>
  <c r="B2402" i="10"/>
  <c r="B2403" i="13"/>
  <c r="B2403" i="42" s="1"/>
  <c r="E2403" i="13"/>
  <c r="F2413" i="9"/>
  <c r="G2413" i="9"/>
  <c r="D2414" i="9"/>
  <c r="C2414" i="9"/>
  <c r="B2414" i="9"/>
  <c r="I2413" i="9"/>
  <c r="J2413" i="9"/>
  <c r="Z2990" i="1" l="1"/>
  <c r="AR2989" i="1"/>
  <c r="K4468" i="1"/>
  <c r="M4467" i="1"/>
  <c r="R3629" i="1"/>
  <c r="T4252" i="1"/>
  <c r="AG2408" i="1"/>
  <c r="D2404" i="20"/>
  <c r="N2404" i="20" s="1"/>
  <c r="C2404" i="20"/>
  <c r="M2404" i="20" s="1"/>
  <c r="D2404" i="19"/>
  <c r="N2404" i="19" s="1"/>
  <c r="C2404" i="19"/>
  <c r="M2404" i="19" s="1"/>
  <c r="E2414" i="42"/>
  <c r="F2404" i="42"/>
  <c r="D2404" i="13"/>
  <c r="D2404" i="42" s="1"/>
  <c r="C2404" i="13"/>
  <c r="C2404" i="42" s="1"/>
  <c r="F2403" i="43"/>
  <c r="D2403" i="10"/>
  <c r="D2403" i="43" s="1"/>
  <c r="C2403" i="10"/>
  <c r="C2403" i="43" s="1"/>
  <c r="B2402" i="43"/>
  <c r="I2402" i="43" s="1"/>
  <c r="J2402" i="10"/>
  <c r="H2402" i="10"/>
  <c r="E2406" i="43"/>
  <c r="B2405" i="19"/>
  <c r="L2405" i="19" s="1"/>
  <c r="O2404" i="19"/>
  <c r="E2403" i="11"/>
  <c r="E2405" i="19"/>
  <c r="B2403" i="11"/>
  <c r="C2403" i="11"/>
  <c r="D2403" i="11"/>
  <c r="F2414" i="9"/>
  <c r="G2414" i="9"/>
  <c r="D2403" i="12"/>
  <c r="B2403" i="12"/>
  <c r="C2403" i="12"/>
  <c r="E2403" i="10"/>
  <c r="B2415" i="9"/>
  <c r="D2415" i="9"/>
  <c r="C2415" i="9"/>
  <c r="I2414" i="9"/>
  <c r="J2414" i="9"/>
  <c r="B2403" i="10"/>
  <c r="C2403" i="14"/>
  <c r="B2403" i="14"/>
  <c r="D2403" i="14"/>
  <c r="E2415" i="9"/>
  <c r="H2414" i="9"/>
  <c r="B2404" i="13"/>
  <c r="B2404" i="42" s="1"/>
  <c r="B2405" i="20"/>
  <c r="L2405" i="20" s="1"/>
  <c r="O2404" i="20"/>
  <c r="E2404" i="13"/>
  <c r="E2403" i="12"/>
  <c r="E2405" i="20"/>
  <c r="E2403" i="14"/>
  <c r="Z2991" i="1" l="1"/>
  <c r="AR2990" i="1"/>
  <c r="K4469" i="1"/>
  <c r="M4468" i="1"/>
  <c r="R3630" i="1"/>
  <c r="T4253" i="1"/>
  <c r="AG2409" i="1"/>
  <c r="D2405" i="20"/>
  <c r="N2405" i="20" s="1"/>
  <c r="C2405" i="20"/>
  <c r="M2405" i="20" s="1"/>
  <c r="D2405" i="19"/>
  <c r="N2405" i="19" s="1"/>
  <c r="C2405" i="19"/>
  <c r="M2405" i="19" s="1"/>
  <c r="E2415" i="42"/>
  <c r="F2405" i="42"/>
  <c r="D2405" i="13"/>
  <c r="D2405" i="42" s="1"/>
  <c r="C2405" i="13"/>
  <c r="C2405" i="42" s="1"/>
  <c r="F2404" i="43"/>
  <c r="D2404" i="10"/>
  <c r="D2404" i="43" s="1"/>
  <c r="C2404" i="10"/>
  <c r="C2404" i="43" s="1"/>
  <c r="B2403" i="43"/>
  <c r="I2403" i="43" s="1"/>
  <c r="J2403" i="10"/>
  <c r="H2403" i="10"/>
  <c r="E2407" i="43"/>
  <c r="H2415" i="9"/>
  <c r="E2406" i="19"/>
  <c r="C2404" i="11"/>
  <c r="D2404" i="11"/>
  <c r="B2404" i="11"/>
  <c r="B2406" i="19"/>
  <c r="L2406" i="19" s="1"/>
  <c r="O2405" i="19"/>
  <c r="E2404" i="11"/>
  <c r="E2405" i="13"/>
  <c r="F2415" i="9"/>
  <c r="G2415" i="9"/>
  <c r="E2404" i="10"/>
  <c r="C2404" i="14"/>
  <c r="B2404" i="14"/>
  <c r="D2404" i="14"/>
  <c r="E2406" i="20"/>
  <c r="E2404" i="12"/>
  <c r="C2416" i="9"/>
  <c r="I2415" i="9"/>
  <c r="B2416" i="9"/>
  <c r="D2416" i="9"/>
  <c r="J2415" i="9"/>
  <c r="B2404" i="10"/>
  <c r="O2405" i="20"/>
  <c r="B2406" i="20"/>
  <c r="L2406" i="20" s="1"/>
  <c r="B2405" i="13"/>
  <c r="B2405" i="42" s="1"/>
  <c r="E2416" i="9"/>
  <c r="E2404" i="14"/>
  <c r="C2404" i="12"/>
  <c r="B2404" i="12"/>
  <c r="D2404" i="12"/>
  <c r="Z2992" i="1" l="1"/>
  <c r="AR2991" i="1"/>
  <c r="M4469" i="1"/>
  <c r="K4470" i="1"/>
  <c r="R3631" i="1"/>
  <c r="T4254" i="1"/>
  <c r="AG2410" i="1"/>
  <c r="D2406" i="19"/>
  <c r="N2406" i="19" s="1"/>
  <c r="C2406" i="19"/>
  <c r="M2406" i="19" s="1"/>
  <c r="D2406" i="20"/>
  <c r="N2406" i="20" s="1"/>
  <c r="C2406" i="20"/>
  <c r="M2406" i="20" s="1"/>
  <c r="E2416" i="42"/>
  <c r="B2404" i="43"/>
  <c r="I2404" i="43" s="1"/>
  <c r="J2404" i="10"/>
  <c r="H2404" i="10"/>
  <c r="F2406" i="42"/>
  <c r="D2406" i="13"/>
  <c r="D2406" i="42" s="1"/>
  <c r="C2406" i="13"/>
  <c r="C2406" i="42" s="1"/>
  <c r="F2405" i="43"/>
  <c r="D2405" i="10"/>
  <c r="D2405" i="43" s="1"/>
  <c r="C2405" i="10"/>
  <c r="C2405" i="43" s="1"/>
  <c r="E2408" i="43"/>
  <c r="B2405" i="11"/>
  <c r="D2405" i="11"/>
  <c r="C2405" i="11"/>
  <c r="E2405" i="11"/>
  <c r="B2407" i="19"/>
  <c r="L2407" i="19" s="1"/>
  <c r="O2406" i="19"/>
  <c r="E2407" i="19"/>
  <c r="H2416" i="9"/>
  <c r="E2417" i="9"/>
  <c r="O2406" i="20"/>
  <c r="B2407" i="20"/>
  <c r="L2407" i="20" s="1"/>
  <c r="C2405" i="14"/>
  <c r="D2405" i="14"/>
  <c r="B2405" i="14"/>
  <c r="G2416" i="9"/>
  <c r="F2416" i="9"/>
  <c r="E2405" i="12"/>
  <c r="E2407" i="20"/>
  <c r="B2405" i="10"/>
  <c r="B2405" i="12"/>
  <c r="C2405" i="12"/>
  <c r="D2405" i="12"/>
  <c r="E2405" i="10"/>
  <c r="B2406" i="13"/>
  <c r="B2406" i="42" s="1"/>
  <c r="E2405" i="14"/>
  <c r="D2417" i="9"/>
  <c r="B2417" i="9"/>
  <c r="C2417" i="9"/>
  <c r="I2416" i="9"/>
  <c r="J2416" i="9"/>
  <c r="E2406" i="13"/>
  <c r="Z2993" i="1" l="1"/>
  <c r="AR2992" i="1"/>
  <c r="K4471" i="1"/>
  <c r="M4470" i="1"/>
  <c r="R3632" i="1"/>
  <c r="T4255" i="1"/>
  <c r="AG2411" i="1"/>
  <c r="D2407" i="19"/>
  <c r="N2407" i="19" s="1"/>
  <c r="C2407" i="19"/>
  <c r="M2407" i="19" s="1"/>
  <c r="D2407" i="20"/>
  <c r="N2407" i="20" s="1"/>
  <c r="C2407" i="20"/>
  <c r="M2407" i="20" s="1"/>
  <c r="E2417" i="42"/>
  <c r="F2407" i="42"/>
  <c r="D2407" i="13"/>
  <c r="D2407" i="42" s="1"/>
  <c r="C2407" i="13"/>
  <c r="C2407" i="42" s="1"/>
  <c r="F2406" i="43"/>
  <c r="D2406" i="10"/>
  <c r="D2406" i="43" s="1"/>
  <c r="C2406" i="10"/>
  <c r="C2406" i="43" s="1"/>
  <c r="B2405" i="43"/>
  <c r="I2405" i="43" s="1"/>
  <c r="J2405" i="10"/>
  <c r="H2405" i="10"/>
  <c r="E2409" i="43"/>
  <c r="F2417" i="9"/>
  <c r="E2406" i="11"/>
  <c r="E2408" i="19"/>
  <c r="O2407" i="19"/>
  <c r="B2408" i="19"/>
  <c r="L2408" i="19" s="1"/>
  <c r="C2406" i="11"/>
  <c r="B2406" i="11"/>
  <c r="D2406" i="11"/>
  <c r="E2407" i="13"/>
  <c r="H2417" i="9"/>
  <c r="B2406" i="10"/>
  <c r="B2408" i="20"/>
  <c r="L2408" i="20" s="1"/>
  <c r="O2407" i="20"/>
  <c r="B2406" i="12"/>
  <c r="D2406" i="12"/>
  <c r="C2406" i="12"/>
  <c r="E2406" i="14"/>
  <c r="E2408" i="20"/>
  <c r="E2406" i="12"/>
  <c r="G2417" i="9"/>
  <c r="B2406" i="14"/>
  <c r="C2406" i="14"/>
  <c r="D2406" i="14"/>
  <c r="C2418" i="9"/>
  <c r="D2418" i="9"/>
  <c r="B2418" i="9"/>
  <c r="I2417" i="9"/>
  <c r="J2417" i="9"/>
  <c r="B2407" i="13"/>
  <c r="B2407" i="42" s="1"/>
  <c r="E2406" i="10"/>
  <c r="E2418" i="9"/>
  <c r="Z2994" i="1" l="1"/>
  <c r="AR2993" i="1"/>
  <c r="K4472" i="1"/>
  <c r="M4471" i="1"/>
  <c r="R3633" i="1"/>
  <c r="T4256" i="1"/>
  <c r="AG2412" i="1"/>
  <c r="D2408" i="20"/>
  <c r="N2408" i="20" s="1"/>
  <c r="C2408" i="20"/>
  <c r="M2408" i="20" s="1"/>
  <c r="D2408" i="19"/>
  <c r="N2408" i="19" s="1"/>
  <c r="C2408" i="19"/>
  <c r="M2408" i="19" s="1"/>
  <c r="E2418" i="42"/>
  <c r="F2407" i="43"/>
  <c r="D2407" i="10"/>
  <c r="D2407" i="43" s="1"/>
  <c r="C2407" i="10"/>
  <c r="C2407" i="43" s="1"/>
  <c r="B2406" i="43"/>
  <c r="I2406" i="43" s="1"/>
  <c r="J2406" i="10"/>
  <c r="H2406" i="10"/>
  <c r="F2408" i="42"/>
  <c r="D2408" i="13"/>
  <c r="D2408" i="42" s="1"/>
  <c r="C2408" i="13"/>
  <c r="C2408" i="42" s="1"/>
  <c r="I2418" i="9"/>
  <c r="I1" i="9" s="1"/>
  <c r="E2410" i="43"/>
  <c r="E2409" i="19"/>
  <c r="C2407" i="11"/>
  <c r="B2407" i="11"/>
  <c r="D2407" i="11"/>
  <c r="B2409" i="19"/>
  <c r="L2409" i="19" s="1"/>
  <c r="O2408" i="19"/>
  <c r="E2407" i="11"/>
  <c r="B2407" i="10"/>
  <c r="F2418" i="9"/>
  <c r="F1" i="9" s="1"/>
  <c r="G2418" i="9"/>
  <c r="G1" i="9" s="1"/>
  <c r="D2407" i="14"/>
  <c r="C2407" i="14"/>
  <c r="B2407" i="14"/>
  <c r="E2407" i="10"/>
  <c r="H2418" i="9"/>
  <c r="H1" i="9" s="1"/>
  <c r="D2407" i="12"/>
  <c r="B2407" i="12"/>
  <c r="C2407" i="12"/>
  <c r="B2408" i="13"/>
  <c r="B2408" i="42" s="1"/>
  <c r="J2418" i="9"/>
  <c r="J1" i="9" s="1"/>
  <c r="B2409" i="20"/>
  <c r="L2409" i="20" s="1"/>
  <c r="O2408" i="20"/>
  <c r="E2407" i="14"/>
  <c r="E2407" i="12"/>
  <c r="E2409" i="20"/>
  <c r="E2408" i="13"/>
  <c r="Z2995" i="1" l="1"/>
  <c r="AR2994" i="1"/>
  <c r="M4472" i="1"/>
  <c r="K4473" i="1"/>
  <c r="R3634" i="1"/>
  <c r="T4257" i="1"/>
  <c r="AG2413" i="1"/>
  <c r="D2409" i="19"/>
  <c r="N2409" i="19" s="1"/>
  <c r="C2409" i="19"/>
  <c r="M2409" i="19" s="1"/>
  <c r="D2409" i="20"/>
  <c r="N2409" i="20" s="1"/>
  <c r="C2409" i="20"/>
  <c r="M2409" i="20" s="1"/>
  <c r="E2419" i="42"/>
  <c r="J2407" i="10"/>
  <c r="H2407" i="10"/>
  <c r="F2409" i="42"/>
  <c r="D2409" i="13"/>
  <c r="D2409" i="42" s="1"/>
  <c r="C2409" i="13"/>
  <c r="C2409" i="42" s="1"/>
  <c r="F2408" i="43"/>
  <c r="D2408" i="10"/>
  <c r="D2408" i="43" s="1"/>
  <c r="C2408" i="10"/>
  <c r="C2408" i="43" s="1"/>
  <c r="B2407" i="43"/>
  <c r="I2407" i="43" s="1"/>
  <c r="E2411" i="43"/>
  <c r="B2408" i="11"/>
  <c r="C2408" i="11"/>
  <c r="D2408" i="11"/>
  <c r="E2408" i="11"/>
  <c r="B2410" i="19"/>
  <c r="L2410" i="19" s="1"/>
  <c r="O2409" i="19"/>
  <c r="E2410" i="19"/>
  <c r="E2409" i="13"/>
  <c r="D2408" i="14"/>
  <c r="C2408" i="14"/>
  <c r="B2408" i="14"/>
  <c r="E2408" i="10"/>
  <c r="B2410" i="20"/>
  <c r="L2410" i="20" s="1"/>
  <c r="O2409" i="20"/>
  <c r="B2408" i="12"/>
  <c r="D2408" i="12"/>
  <c r="C2408" i="12"/>
  <c r="B2408" i="10"/>
  <c r="B2409" i="13"/>
  <c r="B2409" i="42" s="1"/>
  <c r="E2410" i="20"/>
  <c r="E2408" i="12"/>
  <c r="E2408" i="14"/>
  <c r="Z2996" i="1" l="1"/>
  <c r="AR2995" i="1"/>
  <c r="K4474" i="1"/>
  <c r="M4473" i="1"/>
  <c r="R3635" i="1"/>
  <c r="T4258" i="1"/>
  <c r="AG2414" i="1"/>
  <c r="D2410" i="19"/>
  <c r="N2410" i="19" s="1"/>
  <c r="C2410" i="19"/>
  <c r="M2410" i="19" s="1"/>
  <c r="D2410" i="20"/>
  <c r="N2410" i="20" s="1"/>
  <c r="C2410" i="20"/>
  <c r="M2410" i="20" s="1"/>
  <c r="E2420" i="42"/>
  <c r="B2408" i="43"/>
  <c r="I2408" i="43" s="1"/>
  <c r="J2408" i="10"/>
  <c r="H2408" i="10"/>
  <c r="F2410" i="42"/>
  <c r="D2410" i="13"/>
  <c r="D2410" i="42" s="1"/>
  <c r="C2410" i="13"/>
  <c r="C2410" i="42" s="1"/>
  <c r="F2409" i="43"/>
  <c r="D2409" i="10"/>
  <c r="D2409" i="43" s="1"/>
  <c r="C2409" i="10"/>
  <c r="C2409" i="43" s="1"/>
  <c r="E2412" i="43"/>
  <c r="E2409" i="11"/>
  <c r="E2411" i="19"/>
  <c r="O2410" i="19"/>
  <c r="B2411" i="19"/>
  <c r="L2411" i="19" s="1"/>
  <c r="C2409" i="11"/>
  <c r="D2409" i="11"/>
  <c r="B2409" i="11"/>
  <c r="B2409" i="14"/>
  <c r="C2409" i="14"/>
  <c r="D2409" i="14"/>
  <c r="B2409" i="12"/>
  <c r="C2409" i="12"/>
  <c r="D2409" i="12"/>
  <c r="E2411" i="20"/>
  <c r="E2409" i="10"/>
  <c r="B2410" i="13"/>
  <c r="B2410" i="42" s="1"/>
  <c r="E2409" i="14"/>
  <c r="E2409" i="12"/>
  <c r="O2410" i="20"/>
  <c r="B2411" i="20"/>
  <c r="L2411" i="20" s="1"/>
  <c r="B2409" i="10"/>
  <c r="E2410" i="13"/>
  <c r="Z2997" i="1" l="1"/>
  <c r="AR2996" i="1"/>
  <c r="K4475" i="1"/>
  <c r="M4474" i="1"/>
  <c r="R3636" i="1"/>
  <c r="T4259" i="1"/>
  <c r="AG2415" i="1"/>
  <c r="D2411" i="20"/>
  <c r="N2411" i="20" s="1"/>
  <c r="C2411" i="20"/>
  <c r="M2411" i="20" s="1"/>
  <c r="D2411" i="19"/>
  <c r="N2411" i="19" s="1"/>
  <c r="C2411" i="19"/>
  <c r="M2411" i="19" s="1"/>
  <c r="E2421" i="42"/>
  <c r="F2411" i="42"/>
  <c r="D2411" i="13"/>
  <c r="D2411" i="42" s="1"/>
  <c r="C2411" i="13"/>
  <c r="C2411" i="42" s="1"/>
  <c r="F2410" i="43"/>
  <c r="D2410" i="10"/>
  <c r="D2410" i="43" s="1"/>
  <c r="C2410" i="10"/>
  <c r="C2410" i="43" s="1"/>
  <c r="B2409" i="43"/>
  <c r="I2409" i="43" s="1"/>
  <c r="J2409" i="10"/>
  <c r="H2409" i="10"/>
  <c r="E2413" i="43"/>
  <c r="E2412" i="19"/>
  <c r="D2410" i="11"/>
  <c r="C2410" i="11"/>
  <c r="B2410" i="11"/>
  <c r="O2411" i="19"/>
  <c r="B2412" i="19"/>
  <c r="L2412" i="19" s="1"/>
  <c r="E2410" i="11"/>
  <c r="B2412" i="20"/>
  <c r="L2412" i="20" s="1"/>
  <c r="O2411" i="20"/>
  <c r="B2411" i="13"/>
  <c r="B2411" i="42" s="1"/>
  <c r="E2410" i="12"/>
  <c r="E2410" i="10"/>
  <c r="E2412" i="20"/>
  <c r="E2410" i="14"/>
  <c r="B2410" i="10"/>
  <c r="E2411" i="13"/>
  <c r="D2410" i="12"/>
  <c r="B2410" i="12"/>
  <c r="C2410" i="12"/>
  <c r="B2410" i="14"/>
  <c r="C2410" i="14"/>
  <c r="D2410" i="14"/>
  <c r="Z2998" i="1" l="1"/>
  <c r="AR2997" i="1"/>
  <c r="K4476" i="1"/>
  <c r="M4475" i="1"/>
  <c r="R3637" i="1"/>
  <c r="T4260" i="1"/>
  <c r="AG2416" i="1"/>
  <c r="D2412" i="20"/>
  <c r="N2412" i="20" s="1"/>
  <c r="C2412" i="20"/>
  <c r="M2412" i="20" s="1"/>
  <c r="D2412" i="19"/>
  <c r="N2412" i="19" s="1"/>
  <c r="C2412" i="19"/>
  <c r="M2412" i="19" s="1"/>
  <c r="E2422" i="42"/>
  <c r="B2410" i="43"/>
  <c r="I2410" i="43" s="1"/>
  <c r="J2410" i="10"/>
  <c r="H2410" i="10"/>
  <c r="F2412" i="42"/>
  <c r="D2412" i="13"/>
  <c r="D2412" i="42" s="1"/>
  <c r="C2412" i="13"/>
  <c r="C2412" i="42" s="1"/>
  <c r="F2411" i="43"/>
  <c r="D2411" i="10"/>
  <c r="D2411" i="43" s="1"/>
  <c r="C2411" i="10"/>
  <c r="C2411" i="43" s="1"/>
  <c r="E2414" i="43"/>
  <c r="B2411" i="11"/>
  <c r="C2411" i="11"/>
  <c r="D2411" i="11"/>
  <c r="E2411" i="11"/>
  <c r="O2412" i="19"/>
  <c r="B2413" i="19"/>
  <c r="L2413" i="19" s="1"/>
  <c r="E2413" i="19"/>
  <c r="E2412" i="13"/>
  <c r="D2411" i="14"/>
  <c r="B2411" i="14"/>
  <c r="C2411" i="14"/>
  <c r="E2413" i="20"/>
  <c r="E2411" i="10"/>
  <c r="E2411" i="12"/>
  <c r="E2411" i="14"/>
  <c r="B2411" i="10"/>
  <c r="B2412" i="13"/>
  <c r="B2412" i="42" s="1"/>
  <c r="B2413" i="20"/>
  <c r="L2413" i="20" s="1"/>
  <c r="O2412" i="20"/>
  <c r="D2411" i="12"/>
  <c r="C2411" i="12"/>
  <c r="B2411" i="12"/>
  <c r="Z2999" i="1" l="1"/>
  <c r="AR2998" i="1"/>
  <c r="K4477" i="1"/>
  <c r="M4476" i="1"/>
  <c r="R3638" i="1"/>
  <c r="T4261" i="1"/>
  <c r="AG2417" i="1"/>
  <c r="D2413" i="20"/>
  <c r="N2413" i="20" s="1"/>
  <c r="C2413" i="20"/>
  <c r="M2413" i="20" s="1"/>
  <c r="D2413" i="19"/>
  <c r="N2413" i="19" s="1"/>
  <c r="C2413" i="19"/>
  <c r="M2413" i="19" s="1"/>
  <c r="E2423" i="42"/>
  <c r="J2411" i="10"/>
  <c r="H2411" i="10"/>
  <c r="F2412" i="43"/>
  <c r="D2412" i="10"/>
  <c r="D2412" i="43" s="1"/>
  <c r="C2412" i="10"/>
  <c r="C2412" i="43" s="1"/>
  <c r="F2413" i="42"/>
  <c r="D2413" i="13"/>
  <c r="D2413" i="42" s="1"/>
  <c r="C2413" i="13"/>
  <c r="C2413" i="42" s="1"/>
  <c r="B2411" i="43"/>
  <c r="I2411" i="43" s="1"/>
  <c r="E2415" i="43"/>
  <c r="B2414" i="19"/>
  <c r="L2414" i="19" s="1"/>
  <c r="O2413" i="19"/>
  <c r="E2412" i="11"/>
  <c r="E2414" i="19"/>
  <c r="C2412" i="11"/>
  <c r="B2412" i="11"/>
  <c r="D2412" i="11"/>
  <c r="C2412" i="14"/>
  <c r="B2412" i="14"/>
  <c r="D2412" i="14"/>
  <c r="E2412" i="12"/>
  <c r="E2412" i="10"/>
  <c r="O2413" i="20"/>
  <c r="B2414" i="20"/>
  <c r="L2414" i="20" s="1"/>
  <c r="D2412" i="12"/>
  <c r="B2412" i="12"/>
  <c r="C2412" i="12"/>
  <c r="E2414" i="20"/>
  <c r="B2413" i="13"/>
  <c r="B2413" i="42" s="1"/>
  <c r="E2412" i="14"/>
  <c r="B2412" i="10"/>
  <c r="E2413" i="13"/>
  <c r="Z3000" i="1" l="1"/>
  <c r="AR2999" i="1"/>
  <c r="K4478" i="1"/>
  <c r="M4477" i="1"/>
  <c r="R3639" i="1"/>
  <c r="T4262" i="1"/>
  <c r="AG2418" i="1"/>
  <c r="D2414" i="20"/>
  <c r="N2414" i="20" s="1"/>
  <c r="C2414" i="20"/>
  <c r="M2414" i="20" s="1"/>
  <c r="D2414" i="19"/>
  <c r="N2414" i="19" s="1"/>
  <c r="C2414" i="19"/>
  <c r="M2414" i="19" s="1"/>
  <c r="E2424" i="42"/>
  <c r="F2414" i="42"/>
  <c r="D2414" i="13"/>
  <c r="D2414" i="42" s="1"/>
  <c r="C2414" i="13"/>
  <c r="C2414" i="42" s="1"/>
  <c r="J2412" i="10"/>
  <c r="H2412" i="10"/>
  <c r="F2413" i="43"/>
  <c r="D2413" i="10"/>
  <c r="D2413" i="43" s="1"/>
  <c r="C2413" i="10"/>
  <c r="C2413" i="43" s="1"/>
  <c r="B2412" i="43"/>
  <c r="I2412" i="43" s="1"/>
  <c r="E2416" i="43"/>
  <c r="E2415" i="19"/>
  <c r="B2415" i="19"/>
  <c r="L2415" i="19" s="1"/>
  <c r="O2414" i="19"/>
  <c r="C2413" i="11"/>
  <c r="B2413" i="11"/>
  <c r="D2413" i="11"/>
  <c r="E2413" i="11"/>
  <c r="E2413" i="14"/>
  <c r="E2413" i="10"/>
  <c r="B2413" i="12"/>
  <c r="D2413" i="12"/>
  <c r="C2413" i="12"/>
  <c r="E2414" i="13"/>
  <c r="O2414" i="20"/>
  <c r="B2415" i="20"/>
  <c r="L2415" i="20" s="1"/>
  <c r="D2413" i="14"/>
  <c r="B2413" i="14"/>
  <c r="C2413" i="14"/>
  <c r="B2414" i="13"/>
  <c r="B2414" i="42" s="1"/>
  <c r="E2415" i="20"/>
  <c r="B2413" i="10"/>
  <c r="E2413" i="12"/>
  <c r="Z3001" i="1" l="1"/>
  <c r="AR3000" i="1"/>
  <c r="M4478" i="1"/>
  <c r="K4479" i="1"/>
  <c r="R3640" i="1"/>
  <c r="T4263" i="1"/>
  <c r="AG2419" i="1"/>
  <c r="D2415" i="20"/>
  <c r="N2415" i="20" s="1"/>
  <c r="C2415" i="20"/>
  <c r="M2415" i="20" s="1"/>
  <c r="D2415" i="19"/>
  <c r="N2415" i="19" s="1"/>
  <c r="C2415" i="19"/>
  <c r="M2415" i="19" s="1"/>
  <c r="E2425" i="42"/>
  <c r="B2413" i="43"/>
  <c r="I2413" i="43" s="1"/>
  <c r="J2413" i="10"/>
  <c r="H2413" i="10"/>
  <c r="F2414" i="43"/>
  <c r="D2414" i="10"/>
  <c r="D2414" i="43" s="1"/>
  <c r="C2414" i="10"/>
  <c r="C2414" i="43" s="1"/>
  <c r="F2415" i="42"/>
  <c r="D2415" i="13"/>
  <c r="D2415" i="42" s="1"/>
  <c r="C2415" i="13"/>
  <c r="C2415" i="42" s="1"/>
  <c r="E2417" i="43"/>
  <c r="E2414" i="11"/>
  <c r="B2416" i="19"/>
  <c r="L2416" i="19" s="1"/>
  <c r="O2415" i="19"/>
  <c r="B2414" i="11"/>
  <c r="C2414" i="11"/>
  <c r="D2414" i="11"/>
  <c r="E2416" i="19"/>
  <c r="E2414" i="12"/>
  <c r="O2415" i="20"/>
  <c r="B2416" i="20"/>
  <c r="L2416" i="20" s="1"/>
  <c r="B2415" i="13"/>
  <c r="B2415" i="42" s="1"/>
  <c r="E2414" i="14"/>
  <c r="E2415" i="13"/>
  <c r="E2414" i="10"/>
  <c r="D2414" i="14"/>
  <c r="B2414" i="14"/>
  <c r="C2414" i="14"/>
  <c r="E2416" i="20"/>
  <c r="B2414" i="12"/>
  <c r="D2414" i="12"/>
  <c r="C2414" i="12"/>
  <c r="B2414" i="10"/>
  <c r="Z3002" i="1" l="1"/>
  <c r="AR3001" i="1"/>
  <c r="K4480" i="1"/>
  <c r="M4479" i="1"/>
  <c r="R3641" i="1"/>
  <c r="T4264" i="1"/>
  <c r="AG2420" i="1"/>
  <c r="D2416" i="19"/>
  <c r="N2416" i="19" s="1"/>
  <c r="C2416" i="19"/>
  <c r="M2416" i="19" s="1"/>
  <c r="D2416" i="20"/>
  <c r="N2416" i="20" s="1"/>
  <c r="C2416" i="20"/>
  <c r="M2416" i="20" s="1"/>
  <c r="E2426" i="42"/>
  <c r="F2415" i="43"/>
  <c r="D2415" i="10"/>
  <c r="D2415" i="43" s="1"/>
  <c r="C2415" i="10"/>
  <c r="C2415" i="43" s="1"/>
  <c r="B2414" i="43"/>
  <c r="I2414" i="43" s="1"/>
  <c r="J2414" i="10"/>
  <c r="F2416" i="42"/>
  <c r="D2416" i="13"/>
  <c r="D2416" i="42" s="1"/>
  <c r="C2416" i="13"/>
  <c r="C2416" i="42" s="1"/>
  <c r="E2418" i="43"/>
  <c r="O2416" i="19"/>
  <c r="B2417" i="19"/>
  <c r="L2417" i="19" s="1"/>
  <c r="E2417" i="19"/>
  <c r="C2415" i="11"/>
  <c r="B2415" i="11"/>
  <c r="D2415" i="11"/>
  <c r="E2415" i="11"/>
  <c r="E2415" i="10"/>
  <c r="E2416" i="13"/>
  <c r="B2415" i="14"/>
  <c r="C2415" i="14"/>
  <c r="D2415" i="14"/>
  <c r="B2417" i="20"/>
  <c r="L2417" i="20" s="1"/>
  <c r="O2416" i="20"/>
  <c r="B2416" i="13"/>
  <c r="B2416" i="42" s="1"/>
  <c r="E2415" i="12"/>
  <c r="E2417" i="20"/>
  <c r="B2415" i="10"/>
  <c r="E2415" i="14"/>
  <c r="B2415" i="12"/>
  <c r="D2415" i="12"/>
  <c r="C2415" i="12"/>
  <c r="Z3003" i="1" l="1"/>
  <c r="AR3002" i="1"/>
  <c r="K4481" i="1"/>
  <c r="M4480" i="1"/>
  <c r="R3642" i="1"/>
  <c r="T4265" i="1"/>
  <c r="AG2421" i="1"/>
  <c r="D2417" i="20"/>
  <c r="N2417" i="20" s="1"/>
  <c r="C2417" i="20"/>
  <c r="M2417" i="20" s="1"/>
  <c r="D2417" i="19"/>
  <c r="N2417" i="19" s="1"/>
  <c r="C2417" i="19"/>
  <c r="M2417" i="19" s="1"/>
  <c r="E2427" i="42"/>
  <c r="F2416" i="43"/>
  <c r="D2416" i="10"/>
  <c r="D2416" i="43" s="1"/>
  <c r="C2416" i="10"/>
  <c r="C2416" i="43" s="1"/>
  <c r="F2417" i="42"/>
  <c r="B2417" i="42"/>
  <c r="B2415" i="43"/>
  <c r="I2415" i="43" s="1"/>
  <c r="J2415" i="10"/>
  <c r="H2415" i="10"/>
  <c r="E2419" i="43"/>
  <c r="E2416" i="11"/>
  <c r="O2417" i="19"/>
  <c r="B2418" i="19"/>
  <c r="L2418" i="19" s="1"/>
  <c r="C2416" i="11"/>
  <c r="B2416" i="11"/>
  <c r="D2416" i="11"/>
  <c r="E2418" i="19"/>
  <c r="E2418" i="20"/>
  <c r="C2416" i="14"/>
  <c r="B2416" i="14"/>
  <c r="D2416" i="14"/>
  <c r="B2416" i="10"/>
  <c r="C2416" i="12"/>
  <c r="B2416" i="12"/>
  <c r="D2416" i="12"/>
  <c r="E2417" i="10"/>
  <c r="E2416" i="10"/>
  <c r="E2416" i="14"/>
  <c r="O2417" i="20"/>
  <c r="B2418" i="20"/>
  <c r="L2418" i="20" s="1"/>
  <c r="E2416" i="12"/>
  <c r="Z3004" i="1" l="1"/>
  <c r="AR3003" i="1"/>
  <c r="K4482" i="1"/>
  <c r="M4481" i="1"/>
  <c r="R3643" i="1"/>
  <c r="T4266" i="1"/>
  <c r="AG2422" i="1"/>
  <c r="E2417" i="13"/>
  <c r="D2418" i="20"/>
  <c r="N2418" i="20" s="1"/>
  <c r="C2418" i="20"/>
  <c r="M2418" i="20" s="1"/>
  <c r="O2418" i="19"/>
  <c r="D2418" i="19"/>
  <c r="N2418" i="19" s="1"/>
  <c r="C2418" i="19"/>
  <c r="M2418" i="19" s="1"/>
  <c r="E2428" i="42"/>
  <c r="C2417" i="10"/>
  <c r="C2417" i="43" s="1"/>
  <c r="F2418" i="43"/>
  <c r="D2417" i="10"/>
  <c r="I2417" i="10" s="1"/>
  <c r="B2418" i="43"/>
  <c r="B2416" i="43"/>
  <c r="I2416" i="43" s="1"/>
  <c r="J2416" i="10"/>
  <c r="H2416" i="10"/>
  <c r="F2417" i="43"/>
  <c r="B2417" i="43"/>
  <c r="E2420" i="43"/>
  <c r="E2418" i="10"/>
  <c r="B2419" i="20"/>
  <c r="L2419" i="20" s="1"/>
  <c r="O2418" i="20"/>
  <c r="E2419" i="20"/>
  <c r="Z3005" i="1" l="1"/>
  <c r="AR3004" i="1"/>
  <c r="K4483" i="1"/>
  <c r="M4482" i="1"/>
  <c r="R3644" i="1"/>
  <c r="T4267" i="1"/>
  <c r="AG2423" i="1"/>
  <c r="E2418" i="13"/>
  <c r="F2418" i="42"/>
  <c r="B2418" i="42"/>
  <c r="C2417" i="13"/>
  <c r="C2417" i="42" s="1"/>
  <c r="D2417" i="13"/>
  <c r="D2417" i="42" s="1"/>
  <c r="D2419" i="20"/>
  <c r="N2419" i="20" s="1"/>
  <c r="C2419" i="20"/>
  <c r="M2419" i="20" s="1"/>
  <c r="D2417" i="43"/>
  <c r="I2417" i="43" s="1"/>
  <c r="E2429" i="42"/>
  <c r="C2418" i="10"/>
  <c r="D2418" i="10"/>
  <c r="D2418" i="43" s="1"/>
  <c r="F2419" i="43"/>
  <c r="B2419" i="43"/>
  <c r="J2417" i="10"/>
  <c r="H2417" i="10"/>
  <c r="E2421" i="43"/>
  <c r="E2419" i="10"/>
  <c r="E2420" i="20"/>
  <c r="B2420" i="20"/>
  <c r="L2420" i="20" s="1"/>
  <c r="O2419" i="20"/>
  <c r="Z3006" i="1" l="1"/>
  <c r="AR3005" i="1"/>
  <c r="M4483" i="1"/>
  <c r="K4484" i="1"/>
  <c r="R3645" i="1"/>
  <c r="T4268" i="1"/>
  <c r="C2418" i="13"/>
  <c r="C2418" i="42" s="1"/>
  <c r="D2418" i="13"/>
  <c r="D2418" i="42" s="1"/>
  <c r="F2419" i="42"/>
  <c r="B2419" i="42"/>
  <c r="AG2424" i="1"/>
  <c r="E2419" i="13"/>
  <c r="D2420" i="20"/>
  <c r="N2420" i="20" s="1"/>
  <c r="C2420" i="20"/>
  <c r="M2420" i="20" s="1"/>
  <c r="E2430" i="42"/>
  <c r="C2419" i="10"/>
  <c r="D2419" i="10"/>
  <c r="D2419" i="43" s="1"/>
  <c r="F2420" i="43"/>
  <c r="B2420" i="43"/>
  <c r="J2418" i="10"/>
  <c r="H2418" i="10"/>
  <c r="C2418" i="43"/>
  <c r="I2418" i="43" s="1"/>
  <c r="E2422" i="43"/>
  <c r="B2421" i="20"/>
  <c r="L2421" i="20" s="1"/>
  <c r="O2420" i="20"/>
  <c r="E2420" i="10"/>
  <c r="E2421" i="20"/>
  <c r="Z3007" i="1" l="1"/>
  <c r="AR3006" i="1"/>
  <c r="K4485" i="1"/>
  <c r="M4484" i="1"/>
  <c r="R3646" i="1"/>
  <c r="T4269" i="1"/>
  <c r="AG2425" i="1"/>
  <c r="E2420" i="13"/>
  <c r="F2420" i="42"/>
  <c r="B2420" i="42"/>
  <c r="C2419" i="13"/>
  <c r="C2419" i="42" s="1"/>
  <c r="D2419" i="13"/>
  <c r="D2419" i="42" s="1"/>
  <c r="D2421" i="20"/>
  <c r="N2421" i="20" s="1"/>
  <c r="C2421" i="20"/>
  <c r="M2421" i="20" s="1"/>
  <c r="E2431" i="42"/>
  <c r="C2420" i="10"/>
  <c r="D2420" i="10"/>
  <c r="D2420" i="43" s="1"/>
  <c r="B2421" i="43"/>
  <c r="F2421" i="43"/>
  <c r="J2419" i="10"/>
  <c r="H2419" i="10"/>
  <c r="C2419" i="43"/>
  <c r="I2419" i="43" s="1"/>
  <c r="E2423" i="43"/>
  <c r="E2421" i="10"/>
  <c r="B2422" i="20"/>
  <c r="L2422" i="20" s="1"/>
  <c r="O2421" i="20"/>
  <c r="E2422" i="20"/>
  <c r="Z3008" i="1" l="1"/>
  <c r="AR3007" i="1"/>
  <c r="K4486" i="1"/>
  <c r="M4485" i="1"/>
  <c r="R3647" i="1"/>
  <c r="T4270" i="1"/>
  <c r="B2421" i="42"/>
  <c r="D2420" i="13"/>
  <c r="D2420" i="42" s="1"/>
  <c r="C2420" i="13"/>
  <c r="C2420" i="42" s="1"/>
  <c r="F2421" i="42"/>
  <c r="AG2426" i="1"/>
  <c r="E2421" i="13"/>
  <c r="D2422" i="20"/>
  <c r="N2422" i="20" s="1"/>
  <c r="C2422" i="20"/>
  <c r="M2422" i="20" s="1"/>
  <c r="E2432" i="42"/>
  <c r="C2420" i="43"/>
  <c r="I2420" i="43" s="1"/>
  <c r="J2420" i="10"/>
  <c r="H2420" i="10"/>
  <c r="C2421" i="10"/>
  <c r="D2421" i="10"/>
  <c r="D2421" i="43" s="1"/>
  <c r="B2422" i="43"/>
  <c r="F2422" i="43"/>
  <c r="E2424" i="43"/>
  <c r="O2422" i="20"/>
  <c r="B2423" i="20"/>
  <c r="L2423" i="20" s="1"/>
  <c r="E2423" i="20"/>
  <c r="E2422" i="10"/>
  <c r="Z3009" i="1" l="1"/>
  <c r="AR3008" i="1"/>
  <c r="K4487" i="1"/>
  <c r="M4486" i="1"/>
  <c r="R3648" i="1"/>
  <c r="T4271" i="1"/>
  <c r="AG2427" i="1"/>
  <c r="E2422" i="13"/>
  <c r="F2422" i="42"/>
  <c r="C2421" i="13"/>
  <c r="C2421" i="42" s="1"/>
  <c r="D2421" i="13"/>
  <c r="D2421" i="42" s="1"/>
  <c r="B2422" i="42"/>
  <c r="D2423" i="20"/>
  <c r="N2423" i="20" s="1"/>
  <c r="C2423" i="20"/>
  <c r="M2423" i="20" s="1"/>
  <c r="E2433" i="42"/>
  <c r="D2422" i="10"/>
  <c r="D2422" i="43" s="1"/>
  <c r="F2423" i="43"/>
  <c r="B2423" i="43"/>
  <c r="C2422" i="10"/>
  <c r="H2421" i="10"/>
  <c r="C2421" i="43"/>
  <c r="I2421" i="43" s="1"/>
  <c r="J2421" i="10"/>
  <c r="E2425" i="43"/>
  <c r="E2423" i="10"/>
  <c r="B2424" i="20"/>
  <c r="L2424" i="20" s="1"/>
  <c r="O2423" i="20"/>
  <c r="E2424" i="20"/>
  <c r="Z3010" i="1" l="1"/>
  <c r="AR3009" i="1"/>
  <c r="K4488" i="1"/>
  <c r="M4487" i="1"/>
  <c r="R3649" i="1"/>
  <c r="T4272" i="1"/>
  <c r="B2423" i="42"/>
  <c r="D2422" i="13"/>
  <c r="D2422" i="42" s="1"/>
  <c r="C2422" i="13"/>
  <c r="C2422" i="42" s="1"/>
  <c r="F2423" i="42"/>
  <c r="AG2428" i="1"/>
  <c r="E2423" i="13"/>
  <c r="D2424" i="20"/>
  <c r="N2424" i="20" s="1"/>
  <c r="C2424" i="20"/>
  <c r="M2424" i="20" s="1"/>
  <c r="E2434" i="42"/>
  <c r="C2423" i="10"/>
  <c r="D2423" i="10"/>
  <c r="D2423" i="43" s="1"/>
  <c r="B2424" i="43"/>
  <c r="F2424" i="43"/>
  <c r="C2422" i="43"/>
  <c r="I2422" i="43" s="1"/>
  <c r="J2422" i="10"/>
  <c r="H2422" i="10"/>
  <c r="E2426" i="43"/>
  <c r="E2425" i="20"/>
  <c r="E2424" i="10"/>
  <c r="B2425" i="20"/>
  <c r="L2425" i="20" s="1"/>
  <c r="O2424" i="20"/>
  <c r="Z3011" i="1" l="1"/>
  <c r="AR3010" i="1"/>
  <c r="M4488" i="1"/>
  <c r="K4489" i="1"/>
  <c r="R3650" i="1"/>
  <c r="T4273" i="1"/>
  <c r="AG2429" i="1"/>
  <c r="E2424" i="13"/>
  <c r="B2424" i="42"/>
  <c r="C2423" i="13"/>
  <c r="C2423" i="42" s="1"/>
  <c r="D2423" i="13"/>
  <c r="D2423" i="42" s="1"/>
  <c r="F2424" i="42"/>
  <c r="D2425" i="20"/>
  <c r="N2425" i="20" s="1"/>
  <c r="C2425" i="20"/>
  <c r="M2425" i="20" s="1"/>
  <c r="E2435" i="42"/>
  <c r="C2423" i="43"/>
  <c r="I2423" i="43" s="1"/>
  <c r="J2423" i="10"/>
  <c r="H2423" i="10"/>
  <c r="C2424" i="10"/>
  <c r="D2424" i="10"/>
  <c r="D2424" i="43" s="1"/>
  <c r="F2425" i="43"/>
  <c r="B2425" i="43"/>
  <c r="E2427" i="43"/>
  <c r="E2425" i="10"/>
  <c r="O2425" i="20"/>
  <c r="B2426" i="20"/>
  <c r="L2426" i="20" s="1"/>
  <c r="E2426" i="20"/>
  <c r="Z3012" i="1" l="1"/>
  <c r="AR3011" i="1"/>
  <c r="K4490" i="1"/>
  <c r="M4489" i="1"/>
  <c r="R3651" i="1"/>
  <c r="T4274" i="1"/>
  <c r="B2425" i="42"/>
  <c r="D2424" i="13"/>
  <c r="D2424" i="42" s="1"/>
  <c r="C2424" i="13"/>
  <c r="C2424" i="42" s="1"/>
  <c r="F2425" i="42"/>
  <c r="AG2430" i="1"/>
  <c r="E2425" i="13"/>
  <c r="D2426" i="20"/>
  <c r="N2426" i="20" s="1"/>
  <c r="C2426" i="20"/>
  <c r="M2426" i="20" s="1"/>
  <c r="E2436" i="42"/>
  <c r="C2425" i="10"/>
  <c r="D2425" i="10"/>
  <c r="D2425" i="43" s="1"/>
  <c r="F2426" i="43"/>
  <c r="B2426" i="43"/>
  <c r="C2424" i="43"/>
  <c r="I2424" i="43" s="1"/>
  <c r="J2424" i="10"/>
  <c r="H2424" i="10"/>
  <c r="E2428" i="43"/>
  <c r="E2427" i="20"/>
  <c r="O2426" i="20"/>
  <c r="B2427" i="20"/>
  <c r="L2427" i="20" s="1"/>
  <c r="E2426" i="10"/>
  <c r="Z3013" i="1" l="1"/>
  <c r="AR3012" i="1"/>
  <c r="K4491" i="1"/>
  <c r="M4490" i="1"/>
  <c r="R3652" i="1"/>
  <c r="T4275" i="1"/>
  <c r="AG2431" i="1"/>
  <c r="E2426" i="13"/>
  <c r="F2426" i="42"/>
  <c r="C2425" i="13"/>
  <c r="C2425" i="42" s="1"/>
  <c r="D2425" i="13"/>
  <c r="D2425" i="42" s="1"/>
  <c r="B2426" i="42"/>
  <c r="D2427" i="20"/>
  <c r="N2427" i="20" s="1"/>
  <c r="C2427" i="20"/>
  <c r="M2427" i="20" s="1"/>
  <c r="E2437" i="42"/>
  <c r="D2426" i="10"/>
  <c r="D2426" i="43" s="1"/>
  <c r="F2427" i="43"/>
  <c r="C2426" i="10"/>
  <c r="B2427" i="43"/>
  <c r="H2425" i="10"/>
  <c r="C2425" i="43"/>
  <c r="I2425" i="43" s="1"/>
  <c r="J2425" i="10"/>
  <c r="E2429" i="43"/>
  <c r="E2427" i="10"/>
  <c r="B2428" i="20"/>
  <c r="L2428" i="20" s="1"/>
  <c r="O2427" i="20"/>
  <c r="E2428" i="20"/>
  <c r="Z3014" i="1" l="1"/>
  <c r="AR3013" i="1"/>
  <c r="K4492" i="1"/>
  <c r="M4491" i="1"/>
  <c r="R3653" i="1"/>
  <c r="T4276" i="1"/>
  <c r="B2427" i="42"/>
  <c r="C2426" i="13"/>
  <c r="C2426" i="42" s="1"/>
  <c r="D2426" i="13"/>
  <c r="D2426" i="42" s="1"/>
  <c r="F2427" i="42"/>
  <c r="AG2432" i="1"/>
  <c r="E2427" i="13"/>
  <c r="D2428" i="20"/>
  <c r="N2428" i="20" s="1"/>
  <c r="C2428" i="20"/>
  <c r="M2428" i="20" s="1"/>
  <c r="E2438" i="42"/>
  <c r="C2427" i="10"/>
  <c r="D2427" i="10"/>
  <c r="D2427" i="43" s="1"/>
  <c r="F2428" i="43"/>
  <c r="B2428" i="43"/>
  <c r="C2426" i="43"/>
  <c r="I2426" i="43" s="1"/>
  <c r="J2426" i="10"/>
  <c r="H2426" i="10"/>
  <c r="E2430" i="43"/>
  <c r="E2428" i="10"/>
  <c r="E2429" i="20"/>
  <c r="O2428" i="20"/>
  <c r="B2429" i="20"/>
  <c r="L2429" i="20" s="1"/>
  <c r="Z3015" i="1" l="1"/>
  <c r="AR3014" i="1"/>
  <c r="M4492" i="1"/>
  <c r="K4493" i="1"/>
  <c r="R3654" i="1"/>
  <c r="T4277" i="1"/>
  <c r="AG2433" i="1"/>
  <c r="E2428" i="13"/>
  <c r="F2428" i="42"/>
  <c r="C2427" i="13"/>
  <c r="C2427" i="42" s="1"/>
  <c r="D2427" i="13"/>
  <c r="D2427" i="42" s="1"/>
  <c r="B2428" i="42"/>
  <c r="D2429" i="20"/>
  <c r="N2429" i="20" s="1"/>
  <c r="C2429" i="20"/>
  <c r="M2429" i="20" s="1"/>
  <c r="E2439" i="42"/>
  <c r="C2428" i="10"/>
  <c r="D2428" i="10"/>
  <c r="D2428" i="43" s="1"/>
  <c r="F2429" i="43"/>
  <c r="B2429" i="43"/>
  <c r="C2427" i="43"/>
  <c r="I2427" i="43" s="1"/>
  <c r="J2427" i="10"/>
  <c r="H2427" i="10"/>
  <c r="E2431" i="43"/>
  <c r="B2430" i="20"/>
  <c r="L2430" i="20" s="1"/>
  <c r="O2429" i="20"/>
  <c r="E2430" i="20"/>
  <c r="E2429" i="10"/>
  <c r="Z3016" i="1" l="1"/>
  <c r="AR3015" i="1"/>
  <c r="K4494" i="1"/>
  <c r="M4493" i="1"/>
  <c r="R3655" i="1"/>
  <c r="T4278" i="1"/>
  <c r="B2429" i="42"/>
  <c r="D2428" i="13"/>
  <c r="D2428" i="42" s="1"/>
  <c r="C2428" i="13"/>
  <c r="C2428" i="42" s="1"/>
  <c r="F2429" i="42"/>
  <c r="AG2434" i="1"/>
  <c r="E2429" i="13"/>
  <c r="D2430" i="20"/>
  <c r="N2430" i="20" s="1"/>
  <c r="C2430" i="20"/>
  <c r="M2430" i="20" s="1"/>
  <c r="E2440" i="42"/>
  <c r="H2428" i="10"/>
  <c r="C2428" i="43"/>
  <c r="I2428" i="43" s="1"/>
  <c r="J2428" i="10"/>
  <c r="C2429" i="10"/>
  <c r="D2429" i="10"/>
  <c r="D2429" i="43" s="1"/>
  <c r="F2430" i="43"/>
  <c r="B2430" i="43"/>
  <c r="E2432" i="43"/>
  <c r="E2430" i="10"/>
  <c r="B2431" i="20"/>
  <c r="L2431" i="20" s="1"/>
  <c r="O2430" i="20"/>
  <c r="E2431" i="20"/>
  <c r="Z3017" i="1" l="1"/>
  <c r="AR3016" i="1"/>
  <c r="K4495" i="1"/>
  <c r="M4494" i="1"/>
  <c r="R3656" i="1"/>
  <c r="T4279" i="1"/>
  <c r="F2430" i="42"/>
  <c r="C2429" i="13"/>
  <c r="C2429" i="42" s="1"/>
  <c r="D2429" i="13"/>
  <c r="D2429" i="42" s="1"/>
  <c r="B2430" i="42"/>
  <c r="AG2435" i="1"/>
  <c r="E2430" i="13"/>
  <c r="D2431" i="20"/>
  <c r="N2431" i="20" s="1"/>
  <c r="C2431" i="20"/>
  <c r="M2431" i="20" s="1"/>
  <c r="E2441" i="42"/>
  <c r="J2429" i="10"/>
  <c r="H2429" i="10"/>
  <c r="C2429" i="43"/>
  <c r="I2429" i="43" s="1"/>
  <c r="D2430" i="10"/>
  <c r="D2430" i="43" s="1"/>
  <c r="B2431" i="43"/>
  <c r="C2430" i="10"/>
  <c r="F2431" i="43"/>
  <c r="E2433" i="43"/>
  <c r="B2432" i="20"/>
  <c r="L2432" i="20" s="1"/>
  <c r="O2431" i="20"/>
  <c r="E2431" i="10"/>
  <c r="E2432" i="20"/>
  <c r="Z3018" i="1" l="1"/>
  <c r="AR3017" i="1"/>
  <c r="K4496" i="1"/>
  <c r="M4495" i="1"/>
  <c r="R3657" i="1"/>
  <c r="T4280" i="1"/>
  <c r="D2430" i="13"/>
  <c r="D2430" i="42" s="1"/>
  <c r="C2430" i="13"/>
  <c r="C2430" i="42" s="1"/>
  <c r="B2431" i="42"/>
  <c r="F2431" i="42"/>
  <c r="AG2436" i="1"/>
  <c r="E2431" i="13"/>
  <c r="D2432" i="20"/>
  <c r="N2432" i="20" s="1"/>
  <c r="C2432" i="20"/>
  <c r="M2432" i="20" s="1"/>
  <c r="E2442" i="42"/>
  <c r="C2431" i="10"/>
  <c r="D2431" i="10"/>
  <c r="D2431" i="43" s="1"/>
  <c r="F2432" i="43"/>
  <c r="B2432" i="43"/>
  <c r="C2430" i="43"/>
  <c r="I2430" i="43" s="1"/>
  <c r="J2430" i="10"/>
  <c r="H2430" i="10"/>
  <c r="E2434" i="43"/>
  <c r="B2433" i="20"/>
  <c r="L2433" i="20" s="1"/>
  <c r="O2432" i="20"/>
  <c r="E2432" i="10"/>
  <c r="E2433" i="20"/>
  <c r="Z3019" i="1" l="1"/>
  <c r="AR3018" i="1"/>
  <c r="M4496" i="1"/>
  <c r="K4497" i="1"/>
  <c r="R3658" i="1"/>
  <c r="T4281" i="1"/>
  <c r="AG2437" i="1"/>
  <c r="E2432" i="13"/>
  <c r="F2432" i="42"/>
  <c r="C2431" i="13"/>
  <c r="C2431" i="42" s="1"/>
  <c r="D2431" i="13"/>
  <c r="D2431" i="42" s="1"/>
  <c r="B2432" i="42"/>
  <c r="D2433" i="20"/>
  <c r="N2433" i="20" s="1"/>
  <c r="C2433" i="20"/>
  <c r="M2433" i="20" s="1"/>
  <c r="E2443" i="42"/>
  <c r="C2432" i="10"/>
  <c r="D2432" i="10"/>
  <c r="D2432" i="43" s="1"/>
  <c r="F2433" i="43"/>
  <c r="B2433" i="43"/>
  <c r="H2431" i="10"/>
  <c r="C2431" i="43"/>
  <c r="I2431" i="43" s="1"/>
  <c r="J2431" i="10"/>
  <c r="E2435" i="43"/>
  <c r="B2434" i="20"/>
  <c r="L2434" i="20" s="1"/>
  <c r="O2433" i="20"/>
  <c r="E2433" i="10"/>
  <c r="E2434" i="20"/>
  <c r="Z3020" i="1" l="1"/>
  <c r="AR3019" i="1"/>
  <c r="K4498" i="1"/>
  <c r="M4497" i="1"/>
  <c r="R3659" i="1"/>
  <c r="T4282" i="1"/>
  <c r="B2433" i="42"/>
  <c r="D2432" i="13"/>
  <c r="D2432" i="42" s="1"/>
  <c r="C2432" i="13"/>
  <c r="C2432" i="42" s="1"/>
  <c r="F2433" i="42"/>
  <c r="AG2438" i="1"/>
  <c r="E2433" i="13"/>
  <c r="D2434" i="20"/>
  <c r="N2434" i="20" s="1"/>
  <c r="C2434" i="20"/>
  <c r="M2434" i="20" s="1"/>
  <c r="E2444" i="42"/>
  <c r="C2433" i="10"/>
  <c r="D2433" i="10"/>
  <c r="D2433" i="43" s="1"/>
  <c r="F2434" i="43"/>
  <c r="B2434" i="43"/>
  <c r="J2432" i="10"/>
  <c r="H2432" i="10"/>
  <c r="C2432" i="43"/>
  <c r="I2432" i="43" s="1"/>
  <c r="E2436" i="43"/>
  <c r="E2435" i="20"/>
  <c r="E2434" i="10"/>
  <c r="O2434" i="20"/>
  <c r="B2435" i="20"/>
  <c r="L2435" i="20" s="1"/>
  <c r="Z3021" i="1" l="1"/>
  <c r="AR3020" i="1"/>
  <c r="M4498" i="1"/>
  <c r="K4499" i="1"/>
  <c r="R3660" i="1"/>
  <c r="T4283" i="1"/>
  <c r="AG2439" i="1"/>
  <c r="E2434" i="13"/>
  <c r="B2434" i="42"/>
  <c r="F2434" i="42"/>
  <c r="C2433" i="13"/>
  <c r="C2433" i="42" s="1"/>
  <c r="D2433" i="13"/>
  <c r="D2433" i="42" s="1"/>
  <c r="D2435" i="20"/>
  <c r="N2435" i="20" s="1"/>
  <c r="C2435" i="20"/>
  <c r="M2435" i="20" s="1"/>
  <c r="E2445" i="42"/>
  <c r="C2434" i="10"/>
  <c r="F2435" i="43"/>
  <c r="D2434" i="10"/>
  <c r="D2434" i="43" s="1"/>
  <c r="B2435" i="43"/>
  <c r="J2433" i="10"/>
  <c r="H2433" i="10"/>
  <c r="C2433" i="43"/>
  <c r="I2433" i="43" s="1"/>
  <c r="E2437" i="43"/>
  <c r="E2435" i="10"/>
  <c r="O2435" i="20"/>
  <c r="B2436" i="20"/>
  <c r="L2436" i="20" s="1"/>
  <c r="E2436" i="20"/>
  <c r="Z3022" i="1" l="1"/>
  <c r="AR3021" i="1"/>
  <c r="K4500" i="1"/>
  <c r="M4499" i="1"/>
  <c r="R3661" i="1"/>
  <c r="T4284" i="1"/>
  <c r="F2435" i="42"/>
  <c r="C2434" i="13"/>
  <c r="C2434" i="42" s="1"/>
  <c r="D2434" i="13"/>
  <c r="D2434" i="42" s="1"/>
  <c r="B2435" i="42"/>
  <c r="AG2440" i="1"/>
  <c r="E2435" i="13"/>
  <c r="D2436" i="20"/>
  <c r="N2436" i="20" s="1"/>
  <c r="C2436" i="20"/>
  <c r="M2436" i="20" s="1"/>
  <c r="E2446" i="42"/>
  <c r="C2435" i="10"/>
  <c r="D2435" i="10"/>
  <c r="D2435" i="43" s="1"/>
  <c r="B2436" i="43"/>
  <c r="F2436" i="43"/>
  <c r="C2434" i="43"/>
  <c r="I2434" i="43" s="1"/>
  <c r="J2434" i="10"/>
  <c r="H2434" i="10"/>
  <c r="E2438" i="43"/>
  <c r="B2437" i="20"/>
  <c r="L2437" i="20" s="1"/>
  <c r="O2436" i="20"/>
  <c r="E2436" i="10"/>
  <c r="E2437" i="20"/>
  <c r="Z3023" i="1" l="1"/>
  <c r="AR3022" i="1"/>
  <c r="K4501" i="1"/>
  <c r="M4500" i="1"/>
  <c r="R3662" i="1"/>
  <c r="T4285" i="1"/>
  <c r="AG2441" i="1"/>
  <c r="E2436" i="13"/>
  <c r="B2436" i="42"/>
  <c r="C2435" i="13"/>
  <c r="C2435" i="42" s="1"/>
  <c r="D2435" i="13"/>
  <c r="D2435" i="42" s="1"/>
  <c r="F2436" i="42"/>
  <c r="D2437" i="20"/>
  <c r="N2437" i="20" s="1"/>
  <c r="C2437" i="20"/>
  <c r="M2437" i="20" s="1"/>
  <c r="E2447" i="42"/>
  <c r="C2436" i="10"/>
  <c r="D2436" i="10"/>
  <c r="D2436" i="43" s="1"/>
  <c r="B2437" i="43"/>
  <c r="F2437" i="43"/>
  <c r="H2435" i="10"/>
  <c r="J2435" i="10"/>
  <c r="C2435" i="43"/>
  <c r="I2435" i="43" s="1"/>
  <c r="E2439" i="43"/>
  <c r="E2438" i="20"/>
  <c r="E2437" i="10"/>
  <c r="O2437" i="20"/>
  <c r="B2438" i="20"/>
  <c r="L2438" i="20" s="1"/>
  <c r="Z3024" i="1" l="1"/>
  <c r="AR3023" i="1"/>
  <c r="K4502" i="1"/>
  <c r="M4501" i="1"/>
  <c r="R3663" i="1"/>
  <c r="T4286" i="1"/>
  <c r="B2437" i="42"/>
  <c r="D2436" i="13"/>
  <c r="D2436" i="42" s="1"/>
  <c r="F2437" i="42"/>
  <c r="C2436" i="13"/>
  <c r="C2436" i="42" s="1"/>
  <c r="AG2442" i="1"/>
  <c r="E2437" i="13"/>
  <c r="D2438" i="20"/>
  <c r="N2438" i="20" s="1"/>
  <c r="C2438" i="20"/>
  <c r="M2438" i="20" s="1"/>
  <c r="E2448" i="42"/>
  <c r="C2437" i="10"/>
  <c r="D2437" i="10"/>
  <c r="D2437" i="43" s="1"/>
  <c r="B2438" i="43"/>
  <c r="F2438" i="43"/>
  <c r="C2436" i="43"/>
  <c r="I2436" i="43" s="1"/>
  <c r="J2436" i="10"/>
  <c r="H2436" i="10"/>
  <c r="E2440" i="43"/>
  <c r="E2438" i="10"/>
  <c r="O2438" i="20"/>
  <c r="B2439" i="20"/>
  <c r="L2439" i="20" s="1"/>
  <c r="E2439" i="20"/>
  <c r="Z3025" i="1" l="1"/>
  <c r="AR3024" i="1"/>
  <c r="M4502" i="1"/>
  <c r="K4503" i="1"/>
  <c r="R3664" i="1"/>
  <c r="T4287" i="1"/>
  <c r="AG2443" i="1"/>
  <c r="E2438" i="13"/>
  <c r="B2438" i="42"/>
  <c r="C2437" i="13"/>
  <c r="C2437" i="42" s="1"/>
  <c r="D2437" i="13"/>
  <c r="D2437" i="42" s="1"/>
  <c r="F2438" i="42"/>
  <c r="D2439" i="20"/>
  <c r="N2439" i="20" s="1"/>
  <c r="C2439" i="20"/>
  <c r="M2439" i="20" s="1"/>
  <c r="E2449" i="42"/>
  <c r="C2437" i="43"/>
  <c r="I2437" i="43" s="1"/>
  <c r="J2437" i="10"/>
  <c r="H2437" i="10"/>
  <c r="D2438" i="10"/>
  <c r="D2438" i="43" s="1"/>
  <c r="C2438" i="10"/>
  <c r="B2439" i="43"/>
  <c r="F2439" i="43"/>
  <c r="E2441" i="43"/>
  <c r="O2439" i="20"/>
  <c r="B2440" i="20"/>
  <c r="L2440" i="20" s="1"/>
  <c r="E2439" i="10"/>
  <c r="E2440" i="20"/>
  <c r="Z3026" i="1" l="1"/>
  <c r="AR3025" i="1"/>
  <c r="M4503" i="1"/>
  <c r="K4504" i="1"/>
  <c r="R3665" i="1"/>
  <c r="T4288" i="1"/>
  <c r="B2439" i="42"/>
  <c r="F2439" i="42"/>
  <c r="D2438" i="13"/>
  <c r="D2438" i="42" s="1"/>
  <c r="C2438" i="13"/>
  <c r="C2438" i="42" s="1"/>
  <c r="AG2444" i="1"/>
  <c r="E2439" i="13"/>
  <c r="D2440" i="20"/>
  <c r="N2440" i="20" s="1"/>
  <c r="C2440" i="20"/>
  <c r="M2440" i="20" s="1"/>
  <c r="E2450" i="42"/>
  <c r="C2439" i="10"/>
  <c r="D2439" i="10"/>
  <c r="D2439" i="43" s="1"/>
  <c r="B2440" i="43"/>
  <c r="F2440" i="43"/>
  <c r="H2438" i="10"/>
  <c r="C2438" i="43"/>
  <c r="I2438" i="43" s="1"/>
  <c r="J2438" i="10"/>
  <c r="E2442" i="43"/>
  <c r="E2440" i="10"/>
  <c r="E2441" i="20"/>
  <c r="O2440" i="20"/>
  <c r="B2441" i="20"/>
  <c r="L2441" i="20" s="1"/>
  <c r="Z3027" i="1" l="1"/>
  <c r="AR3026" i="1"/>
  <c r="M4504" i="1"/>
  <c r="K4505" i="1"/>
  <c r="R3666" i="1"/>
  <c r="T4289" i="1"/>
  <c r="AG2445" i="1"/>
  <c r="E2440" i="13"/>
  <c r="B2440" i="42"/>
  <c r="C2439" i="13"/>
  <c r="C2439" i="42" s="1"/>
  <c r="D2439" i="13"/>
  <c r="D2439" i="42" s="1"/>
  <c r="F2440" i="42"/>
  <c r="D2441" i="20"/>
  <c r="N2441" i="20" s="1"/>
  <c r="C2441" i="20"/>
  <c r="M2441" i="20" s="1"/>
  <c r="E2451" i="42"/>
  <c r="C2440" i="10"/>
  <c r="D2440" i="10"/>
  <c r="D2440" i="43" s="1"/>
  <c r="F2441" i="43"/>
  <c r="B2441" i="43"/>
  <c r="C2439" i="43"/>
  <c r="I2439" i="43" s="1"/>
  <c r="J2439" i="10"/>
  <c r="H2439" i="10"/>
  <c r="E2443" i="43"/>
  <c r="E2441" i="10"/>
  <c r="O2441" i="20"/>
  <c r="B2442" i="20"/>
  <c r="L2442" i="20" s="1"/>
  <c r="E2442" i="20"/>
  <c r="Z3028" i="1" l="1"/>
  <c r="AR3027" i="1"/>
  <c r="M4505" i="1"/>
  <c r="K4506" i="1"/>
  <c r="R3667" i="1"/>
  <c r="T4290" i="1"/>
  <c r="F2441" i="42"/>
  <c r="D2440" i="13"/>
  <c r="D2440" i="42" s="1"/>
  <c r="C2440" i="13"/>
  <c r="C2440" i="42" s="1"/>
  <c r="B2441" i="42"/>
  <c r="AG2446" i="1"/>
  <c r="E2441" i="13"/>
  <c r="D2442" i="20"/>
  <c r="N2442" i="20" s="1"/>
  <c r="C2442" i="20"/>
  <c r="M2442" i="20" s="1"/>
  <c r="E2452" i="42"/>
  <c r="D2441" i="10"/>
  <c r="D2441" i="43" s="1"/>
  <c r="B2442" i="43"/>
  <c r="C2441" i="10"/>
  <c r="F2442" i="43"/>
  <c r="C2440" i="43"/>
  <c r="I2440" i="43" s="1"/>
  <c r="J2440" i="10"/>
  <c r="H2440" i="10"/>
  <c r="E2444" i="43"/>
  <c r="O2442" i="20"/>
  <c r="B2443" i="20"/>
  <c r="L2443" i="20" s="1"/>
  <c r="E2442" i="10"/>
  <c r="E2443" i="20"/>
  <c r="Z3029" i="1" l="1"/>
  <c r="AR3028" i="1"/>
  <c r="M4506" i="1"/>
  <c r="K4507" i="1"/>
  <c r="R3668" i="1"/>
  <c r="T4291" i="1"/>
  <c r="AG2447" i="1"/>
  <c r="E2442" i="13"/>
  <c r="F2442" i="42"/>
  <c r="C2441" i="13"/>
  <c r="C2441" i="42" s="1"/>
  <c r="D2441" i="13"/>
  <c r="D2441" i="42" s="1"/>
  <c r="B2442" i="42"/>
  <c r="D2443" i="20"/>
  <c r="N2443" i="20" s="1"/>
  <c r="C2443" i="20"/>
  <c r="M2443" i="20" s="1"/>
  <c r="E2453" i="42"/>
  <c r="C2442" i="10"/>
  <c r="D2442" i="10"/>
  <c r="D2442" i="43" s="1"/>
  <c r="F2443" i="43"/>
  <c r="B2443" i="43"/>
  <c r="C2441" i="43"/>
  <c r="I2441" i="43" s="1"/>
  <c r="J2441" i="10"/>
  <c r="H2441" i="10"/>
  <c r="E2445" i="43"/>
  <c r="E2443" i="10"/>
  <c r="E2444" i="20"/>
  <c r="B2444" i="20"/>
  <c r="L2444" i="20" s="1"/>
  <c r="O2443" i="20"/>
  <c r="Z3030" i="1" l="1"/>
  <c r="AR3029" i="1"/>
  <c r="M4507" i="1"/>
  <c r="K4508" i="1"/>
  <c r="R3669" i="1"/>
  <c r="T4292" i="1"/>
  <c r="F2443" i="42"/>
  <c r="C2442" i="13"/>
  <c r="C2442" i="42" s="1"/>
  <c r="D2442" i="13"/>
  <c r="D2442" i="42" s="1"/>
  <c r="B2443" i="42"/>
  <c r="AG2448" i="1"/>
  <c r="E2443" i="13"/>
  <c r="D2444" i="20"/>
  <c r="N2444" i="20" s="1"/>
  <c r="C2444" i="20"/>
  <c r="M2444" i="20" s="1"/>
  <c r="E2454" i="42"/>
  <c r="C2443" i="10"/>
  <c r="D2443" i="10"/>
  <c r="D2443" i="43" s="1"/>
  <c r="B2444" i="43"/>
  <c r="F2444" i="43"/>
  <c r="H2442" i="10"/>
  <c r="C2442" i="43"/>
  <c r="I2442" i="43" s="1"/>
  <c r="J2442" i="10"/>
  <c r="E2446" i="43"/>
  <c r="E2444" i="10"/>
  <c r="B2445" i="20"/>
  <c r="L2445" i="20" s="1"/>
  <c r="O2444" i="20"/>
  <c r="E2445" i="20"/>
  <c r="Z3031" i="1" l="1"/>
  <c r="AR3030" i="1"/>
  <c r="M4508" i="1"/>
  <c r="K4509" i="1"/>
  <c r="R3670" i="1"/>
  <c r="T4293" i="1"/>
  <c r="AG2449" i="1"/>
  <c r="E2444" i="13"/>
  <c r="F2444" i="42"/>
  <c r="C2443" i="13"/>
  <c r="C2443" i="42" s="1"/>
  <c r="D2443" i="13"/>
  <c r="D2443" i="42" s="1"/>
  <c r="B2444" i="42"/>
  <c r="D2445" i="20"/>
  <c r="N2445" i="20" s="1"/>
  <c r="C2445" i="20"/>
  <c r="M2445" i="20" s="1"/>
  <c r="E2455" i="42"/>
  <c r="C2444" i="10"/>
  <c r="D2444" i="10"/>
  <c r="D2444" i="43" s="1"/>
  <c r="F2445" i="43"/>
  <c r="B2445" i="43"/>
  <c r="J2443" i="10"/>
  <c r="H2443" i="10"/>
  <c r="C2443" i="43"/>
  <c r="I2443" i="43" s="1"/>
  <c r="E2447" i="43"/>
  <c r="B2446" i="20"/>
  <c r="L2446" i="20" s="1"/>
  <c r="O2445" i="20"/>
  <c r="E2445" i="10"/>
  <c r="E2446" i="20"/>
  <c r="Z3032" i="1" l="1"/>
  <c r="AR3031" i="1"/>
  <c r="M4509" i="1"/>
  <c r="K4510" i="1"/>
  <c r="R3671" i="1"/>
  <c r="T4294" i="1"/>
  <c r="B2445" i="42"/>
  <c r="D2444" i="13"/>
  <c r="D2444" i="42" s="1"/>
  <c r="C2444" i="13"/>
  <c r="C2444" i="42" s="1"/>
  <c r="F2445" i="42"/>
  <c r="AG2450" i="1"/>
  <c r="E2445" i="13"/>
  <c r="D2446" i="20"/>
  <c r="N2446" i="20" s="1"/>
  <c r="C2446" i="20"/>
  <c r="M2446" i="20" s="1"/>
  <c r="E2456" i="42"/>
  <c r="C2445" i="10"/>
  <c r="D2445" i="10"/>
  <c r="D2445" i="43" s="1"/>
  <c r="F2446" i="43"/>
  <c r="B2446" i="43"/>
  <c r="H2444" i="10"/>
  <c r="C2444" i="43"/>
  <c r="I2444" i="43" s="1"/>
  <c r="J2444" i="10"/>
  <c r="E2448" i="43"/>
  <c r="B2447" i="20"/>
  <c r="L2447" i="20" s="1"/>
  <c r="O2446" i="20"/>
  <c r="E2446" i="10"/>
  <c r="E2447" i="20"/>
  <c r="Z3033" i="1" l="1"/>
  <c r="AR3032" i="1"/>
  <c r="M4510" i="1"/>
  <c r="K4511" i="1"/>
  <c r="R3672" i="1"/>
  <c r="T4295" i="1"/>
  <c r="AG2451" i="1"/>
  <c r="E2446" i="13"/>
  <c r="F2446" i="42"/>
  <c r="C2445" i="13"/>
  <c r="C2445" i="42" s="1"/>
  <c r="D2445" i="13"/>
  <c r="D2445" i="42" s="1"/>
  <c r="B2446" i="42"/>
  <c r="D2447" i="20"/>
  <c r="N2447" i="20" s="1"/>
  <c r="C2447" i="20"/>
  <c r="M2447" i="20" s="1"/>
  <c r="E2457" i="42"/>
  <c r="D2446" i="10"/>
  <c r="D2446" i="43" s="1"/>
  <c r="F2447" i="43"/>
  <c r="C2446" i="10"/>
  <c r="B2447" i="43"/>
  <c r="C2445" i="43"/>
  <c r="I2445" i="43" s="1"/>
  <c r="J2445" i="10"/>
  <c r="H2445" i="10"/>
  <c r="E2449" i="43"/>
  <c r="O2447" i="20"/>
  <c r="B2448" i="20"/>
  <c r="L2448" i="20" s="1"/>
  <c r="E2447" i="10"/>
  <c r="E2448" i="20"/>
  <c r="Z3034" i="1" l="1"/>
  <c r="AR3033" i="1"/>
  <c r="M4511" i="1"/>
  <c r="K4512" i="1"/>
  <c r="R3673" i="1"/>
  <c r="T4296" i="1"/>
  <c r="B2447" i="42"/>
  <c r="D2446" i="13"/>
  <c r="D2446" i="42" s="1"/>
  <c r="C2446" i="13"/>
  <c r="C2446" i="42" s="1"/>
  <c r="F2447" i="42"/>
  <c r="AG2452" i="1"/>
  <c r="E2447" i="13"/>
  <c r="D2448" i="20"/>
  <c r="N2448" i="20" s="1"/>
  <c r="C2448" i="20"/>
  <c r="M2448" i="20" s="1"/>
  <c r="E2458" i="42"/>
  <c r="J2446" i="10"/>
  <c r="H2446" i="10"/>
  <c r="C2446" i="43"/>
  <c r="I2446" i="43" s="1"/>
  <c r="C2447" i="10"/>
  <c r="D2447" i="10"/>
  <c r="D2447" i="43" s="1"/>
  <c r="F2448" i="43"/>
  <c r="B2448" i="43"/>
  <c r="E2450" i="43"/>
  <c r="E2448" i="10"/>
  <c r="O2448" i="20"/>
  <c r="B2449" i="20"/>
  <c r="L2449" i="20" s="1"/>
  <c r="E2449" i="20"/>
  <c r="Z3035" i="1" l="1"/>
  <c r="AR3034" i="1"/>
  <c r="M4512" i="1"/>
  <c r="K4513" i="1"/>
  <c r="R3674" i="1"/>
  <c r="T4297" i="1"/>
  <c r="T4298" i="1" s="1"/>
  <c r="AG2453" i="1"/>
  <c r="E2448" i="13"/>
  <c r="B2448" i="42"/>
  <c r="C2447" i="13"/>
  <c r="C2447" i="42" s="1"/>
  <c r="D2447" i="13"/>
  <c r="D2447" i="42" s="1"/>
  <c r="F2448" i="42"/>
  <c r="D2449" i="20"/>
  <c r="N2449" i="20" s="1"/>
  <c r="C2449" i="20"/>
  <c r="M2449" i="20" s="1"/>
  <c r="E2459" i="42"/>
  <c r="C2448" i="10"/>
  <c r="D2448" i="10"/>
  <c r="D2448" i="43" s="1"/>
  <c r="F2449" i="43"/>
  <c r="B2449" i="43"/>
  <c r="C2447" i="43"/>
  <c r="I2447" i="43" s="1"/>
  <c r="J2447" i="10"/>
  <c r="H2447" i="10"/>
  <c r="E2451" i="43"/>
  <c r="E2450" i="20"/>
  <c r="B2450" i="20"/>
  <c r="L2450" i="20" s="1"/>
  <c r="O2449" i="20"/>
  <c r="E2449" i="10"/>
  <c r="Z3036" i="1" l="1"/>
  <c r="AR3035" i="1"/>
  <c r="M4513" i="1"/>
  <c r="K4514" i="1"/>
  <c r="T4299" i="1"/>
  <c r="R3675" i="1"/>
  <c r="B2449" i="42"/>
  <c r="D2448" i="13"/>
  <c r="D2448" i="42" s="1"/>
  <c r="C2448" i="13"/>
  <c r="C2448" i="42" s="1"/>
  <c r="F2449" i="42"/>
  <c r="AG2454" i="1"/>
  <c r="E2449" i="13"/>
  <c r="D2450" i="20"/>
  <c r="N2450" i="20" s="1"/>
  <c r="C2450" i="20"/>
  <c r="M2450" i="20" s="1"/>
  <c r="E2460" i="42"/>
  <c r="J2448" i="10"/>
  <c r="H2448" i="10"/>
  <c r="C2448" i="43"/>
  <c r="I2448" i="43" s="1"/>
  <c r="C2449" i="10"/>
  <c r="D2449" i="10"/>
  <c r="D2449" i="43" s="1"/>
  <c r="F2450" i="43"/>
  <c r="B2450" i="43"/>
  <c r="E2452" i="43"/>
  <c r="E2450" i="10"/>
  <c r="B2451" i="20"/>
  <c r="L2451" i="20" s="1"/>
  <c r="O2450" i="20"/>
  <c r="E2451" i="20"/>
  <c r="Z3037" i="1" l="1"/>
  <c r="AR3036" i="1"/>
  <c r="M4514" i="1"/>
  <c r="K4515" i="1"/>
  <c r="R3676" i="1"/>
  <c r="T4300" i="1"/>
  <c r="AG2455" i="1"/>
  <c r="E2450" i="13"/>
  <c r="B2450" i="42"/>
  <c r="C2449" i="13"/>
  <c r="C2449" i="42" s="1"/>
  <c r="D2449" i="13"/>
  <c r="D2449" i="42" s="1"/>
  <c r="F2450" i="42"/>
  <c r="D2451" i="20"/>
  <c r="N2451" i="20" s="1"/>
  <c r="C2451" i="20"/>
  <c r="M2451" i="20" s="1"/>
  <c r="E2461" i="42"/>
  <c r="C2450" i="10"/>
  <c r="D2450" i="10"/>
  <c r="D2450" i="43" s="1"/>
  <c r="B2451" i="43"/>
  <c r="F2451" i="43"/>
  <c r="C2449" i="43"/>
  <c r="I2449" i="43" s="1"/>
  <c r="J2449" i="10"/>
  <c r="H2449" i="10"/>
  <c r="E2453" i="43"/>
  <c r="O2451" i="20"/>
  <c r="B2452" i="20"/>
  <c r="L2452" i="20" s="1"/>
  <c r="E2451" i="10"/>
  <c r="E2452" i="20"/>
  <c r="Z3038" i="1" l="1"/>
  <c r="AR3037" i="1"/>
  <c r="M4515" i="1"/>
  <c r="K4516" i="1"/>
  <c r="T4301" i="1"/>
  <c r="R3677" i="1"/>
  <c r="F2451" i="42"/>
  <c r="C2450" i="13"/>
  <c r="C2450" i="42" s="1"/>
  <c r="D2450" i="13"/>
  <c r="D2450" i="42" s="1"/>
  <c r="B2451" i="42"/>
  <c r="AG2456" i="1"/>
  <c r="E2451" i="13"/>
  <c r="D2452" i="20"/>
  <c r="N2452" i="20" s="1"/>
  <c r="C2452" i="20"/>
  <c r="M2452" i="20" s="1"/>
  <c r="E2462" i="42"/>
  <c r="C2451" i="10"/>
  <c r="D2451" i="10"/>
  <c r="D2451" i="43" s="1"/>
  <c r="F2452" i="43"/>
  <c r="B2452" i="43"/>
  <c r="J2450" i="10"/>
  <c r="H2450" i="10"/>
  <c r="C2450" i="43"/>
  <c r="I2450" i="43" s="1"/>
  <c r="E2454" i="43"/>
  <c r="E2452" i="10"/>
  <c r="B2453" i="20"/>
  <c r="L2453" i="20" s="1"/>
  <c r="O2452" i="20"/>
  <c r="E2453" i="20"/>
  <c r="Z3039" i="1" l="1"/>
  <c r="AR3038" i="1"/>
  <c r="M4516" i="1"/>
  <c r="K4517" i="1"/>
  <c r="R3678" i="1"/>
  <c r="T4302" i="1"/>
  <c r="AG2457" i="1"/>
  <c r="E2452" i="13"/>
  <c r="B2452" i="42"/>
  <c r="C2451" i="13"/>
  <c r="C2451" i="42" s="1"/>
  <c r="D2451" i="13"/>
  <c r="D2451" i="42" s="1"/>
  <c r="F2452" i="42"/>
  <c r="D2453" i="20"/>
  <c r="N2453" i="20" s="1"/>
  <c r="C2453" i="20"/>
  <c r="M2453" i="20" s="1"/>
  <c r="E2463" i="42"/>
  <c r="C2452" i="10"/>
  <c r="D2452" i="10"/>
  <c r="D2452" i="43" s="1"/>
  <c r="B2453" i="43"/>
  <c r="F2453" i="43"/>
  <c r="C2451" i="43"/>
  <c r="I2451" i="43" s="1"/>
  <c r="J2451" i="10"/>
  <c r="H2451" i="10"/>
  <c r="E2455" i="43"/>
  <c r="E2454" i="20"/>
  <c r="B2454" i="20"/>
  <c r="L2454" i="20" s="1"/>
  <c r="O2453" i="20"/>
  <c r="E2453" i="10"/>
  <c r="Z3040" i="1" l="1"/>
  <c r="AR3039" i="1"/>
  <c r="M4517" i="1"/>
  <c r="K4518" i="1"/>
  <c r="T4303" i="1"/>
  <c r="R3679" i="1"/>
  <c r="B2453" i="42"/>
  <c r="D2452" i="13"/>
  <c r="D2452" i="42" s="1"/>
  <c r="C2452" i="13"/>
  <c r="C2452" i="42" s="1"/>
  <c r="F2453" i="42"/>
  <c r="AG2458" i="1"/>
  <c r="E2453" i="13"/>
  <c r="D2454" i="20"/>
  <c r="N2454" i="20" s="1"/>
  <c r="C2454" i="20"/>
  <c r="M2454" i="20" s="1"/>
  <c r="E2464" i="42"/>
  <c r="C2452" i="43"/>
  <c r="I2452" i="43" s="1"/>
  <c r="J2452" i="10"/>
  <c r="H2452" i="10"/>
  <c r="C2453" i="10"/>
  <c r="D2453" i="10"/>
  <c r="D2453" i="43" s="1"/>
  <c r="F2454" i="43"/>
  <c r="B2454" i="43"/>
  <c r="E2456" i="43"/>
  <c r="E2454" i="10"/>
  <c r="O2454" i="20"/>
  <c r="B2455" i="20"/>
  <c r="L2455" i="20" s="1"/>
  <c r="E2455" i="20"/>
  <c r="Z3041" i="1" l="1"/>
  <c r="AR3040" i="1"/>
  <c r="M4518" i="1"/>
  <c r="K4519" i="1"/>
  <c r="R3680" i="1"/>
  <c r="T4304" i="1"/>
  <c r="AG2459" i="1"/>
  <c r="E2454" i="13"/>
  <c r="B2454" i="42"/>
  <c r="C2453" i="13"/>
  <c r="C2453" i="42" s="1"/>
  <c r="D2453" i="13"/>
  <c r="D2453" i="42" s="1"/>
  <c r="F2454" i="42"/>
  <c r="D2455" i="20"/>
  <c r="N2455" i="20" s="1"/>
  <c r="C2455" i="20"/>
  <c r="M2455" i="20" s="1"/>
  <c r="E2465" i="42"/>
  <c r="D2454" i="10"/>
  <c r="D2454" i="43" s="1"/>
  <c r="C2454" i="10"/>
  <c r="F2455" i="43"/>
  <c r="B2455" i="43"/>
  <c r="H2453" i="10"/>
  <c r="C2453" i="43"/>
  <c r="I2453" i="43" s="1"/>
  <c r="J2453" i="10"/>
  <c r="E2457" i="43"/>
  <c r="E2455" i="10"/>
  <c r="E2456" i="20"/>
  <c r="B2456" i="20"/>
  <c r="L2456" i="20" s="1"/>
  <c r="O2455" i="20"/>
  <c r="Z3042" i="1" l="1"/>
  <c r="AR3041" i="1"/>
  <c r="M4519" i="1"/>
  <c r="K4520" i="1"/>
  <c r="T4305" i="1"/>
  <c r="R3681" i="1"/>
  <c r="B2455" i="42"/>
  <c r="D2454" i="13"/>
  <c r="D2454" i="42" s="1"/>
  <c r="C2454" i="13"/>
  <c r="C2454" i="42" s="1"/>
  <c r="F2455" i="42"/>
  <c r="AG2460" i="1"/>
  <c r="E2455" i="13"/>
  <c r="D2456" i="20"/>
  <c r="N2456" i="20" s="1"/>
  <c r="C2456" i="20"/>
  <c r="M2456" i="20" s="1"/>
  <c r="E2466" i="42"/>
  <c r="C2455" i="10"/>
  <c r="D2455" i="10"/>
  <c r="D2455" i="43" s="1"/>
  <c r="F2456" i="43"/>
  <c r="B2456" i="43"/>
  <c r="C2454" i="43"/>
  <c r="I2454" i="43" s="1"/>
  <c r="J2454" i="10"/>
  <c r="H2454" i="10"/>
  <c r="E2458" i="43"/>
  <c r="E2456" i="10"/>
  <c r="B2457" i="20"/>
  <c r="L2457" i="20" s="1"/>
  <c r="O2456" i="20"/>
  <c r="E2457" i="20"/>
  <c r="Z3043" i="1" l="1"/>
  <c r="AR3042" i="1"/>
  <c r="M4520" i="1"/>
  <c r="K4521" i="1"/>
  <c r="R3682" i="1"/>
  <c r="T4306" i="1"/>
  <c r="AG2461" i="1"/>
  <c r="E2456" i="13"/>
  <c r="B2456" i="42"/>
  <c r="C2455" i="13"/>
  <c r="C2455" i="42" s="1"/>
  <c r="D2455" i="13"/>
  <c r="D2455" i="42" s="1"/>
  <c r="F2456" i="42"/>
  <c r="D2457" i="20"/>
  <c r="N2457" i="20" s="1"/>
  <c r="C2457" i="20"/>
  <c r="M2457" i="20" s="1"/>
  <c r="E2467" i="42"/>
  <c r="C2456" i="10"/>
  <c r="D2456" i="10"/>
  <c r="D2456" i="43" s="1"/>
  <c r="B2457" i="43"/>
  <c r="F2457" i="43"/>
  <c r="H2455" i="10"/>
  <c r="C2455" i="43"/>
  <c r="I2455" i="43" s="1"/>
  <c r="J2455" i="10"/>
  <c r="E2459" i="43"/>
  <c r="B2458" i="20"/>
  <c r="L2458" i="20" s="1"/>
  <c r="O2457" i="20"/>
  <c r="E2458" i="20"/>
  <c r="E2457" i="10"/>
  <c r="Z3044" i="1" l="1"/>
  <c r="AR3043" i="1"/>
  <c r="M4521" i="1"/>
  <c r="K4522" i="1"/>
  <c r="T4307" i="1"/>
  <c r="R3683" i="1"/>
  <c r="F2457" i="42"/>
  <c r="D2456" i="13"/>
  <c r="D2456" i="42" s="1"/>
  <c r="C2456" i="13"/>
  <c r="C2456" i="42" s="1"/>
  <c r="B2457" i="42"/>
  <c r="AG2462" i="1"/>
  <c r="E2457" i="13"/>
  <c r="D2458" i="20"/>
  <c r="N2458" i="20" s="1"/>
  <c r="C2458" i="20"/>
  <c r="M2458" i="20" s="1"/>
  <c r="E2468" i="42"/>
  <c r="C2456" i="43"/>
  <c r="I2456" i="43" s="1"/>
  <c r="J2456" i="10"/>
  <c r="H2456" i="10"/>
  <c r="C2457" i="10"/>
  <c r="D2457" i="10"/>
  <c r="D2457" i="43" s="1"/>
  <c r="F2458" i="43"/>
  <c r="B2458" i="43"/>
  <c r="E2460" i="43"/>
  <c r="E2458" i="10"/>
  <c r="O2458" i="20"/>
  <c r="B2459" i="20"/>
  <c r="L2459" i="20" s="1"/>
  <c r="E2459" i="20"/>
  <c r="Z3045" i="1" l="1"/>
  <c r="AR3044" i="1"/>
  <c r="M4522" i="1"/>
  <c r="K4523" i="1"/>
  <c r="R3684" i="1"/>
  <c r="T4308" i="1"/>
  <c r="AG2463" i="1"/>
  <c r="E2458" i="13"/>
  <c r="F2458" i="42"/>
  <c r="C2457" i="13"/>
  <c r="C2457" i="42" s="1"/>
  <c r="D2457" i="13"/>
  <c r="D2457" i="42" s="1"/>
  <c r="B2458" i="42"/>
  <c r="D2459" i="20"/>
  <c r="N2459" i="20" s="1"/>
  <c r="C2459" i="20"/>
  <c r="M2459" i="20" s="1"/>
  <c r="E2469" i="42"/>
  <c r="D2458" i="10"/>
  <c r="D2458" i="43" s="1"/>
  <c r="C2458" i="10"/>
  <c r="B2459" i="43"/>
  <c r="F2459" i="43"/>
  <c r="H2457" i="10"/>
  <c r="C2457" i="43"/>
  <c r="I2457" i="43" s="1"/>
  <c r="J2457" i="10"/>
  <c r="E2461" i="43"/>
  <c r="B2460" i="20"/>
  <c r="L2460" i="20" s="1"/>
  <c r="O2459" i="20"/>
  <c r="E2459" i="10"/>
  <c r="E2460" i="20"/>
  <c r="Z3046" i="1" l="1"/>
  <c r="AR3045" i="1"/>
  <c r="K4524" i="1"/>
  <c r="M4523" i="1"/>
  <c r="T4309" i="1"/>
  <c r="R3685" i="1"/>
  <c r="F2459" i="42"/>
  <c r="C2458" i="13"/>
  <c r="C2458" i="42" s="1"/>
  <c r="D2458" i="13"/>
  <c r="D2458" i="42" s="1"/>
  <c r="B2459" i="42"/>
  <c r="AG2464" i="1"/>
  <c r="E2459" i="13"/>
  <c r="D2460" i="20"/>
  <c r="N2460" i="20" s="1"/>
  <c r="C2460" i="20"/>
  <c r="M2460" i="20" s="1"/>
  <c r="E2470" i="42"/>
  <c r="C2458" i="43"/>
  <c r="I2458" i="43" s="1"/>
  <c r="J2458" i="10"/>
  <c r="H2458" i="10"/>
  <c r="C2459" i="10"/>
  <c r="D2459" i="10"/>
  <c r="D2459" i="43" s="1"/>
  <c r="F2460" i="43"/>
  <c r="B2460" i="43"/>
  <c r="E2462" i="43"/>
  <c r="E2460" i="10"/>
  <c r="B2461" i="20"/>
  <c r="L2461" i="20" s="1"/>
  <c r="O2460" i="20"/>
  <c r="E2461" i="20"/>
  <c r="Z3047" i="1" l="1"/>
  <c r="AR3046" i="1"/>
  <c r="K4525" i="1"/>
  <c r="M4524" i="1"/>
  <c r="R3686" i="1"/>
  <c r="T4310" i="1"/>
  <c r="AG2465" i="1"/>
  <c r="E2460" i="13"/>
  <c r="F2460" i="42"/>
  <c r="C2459" i="13"/>
  <c r="C2459" i="42" s="1"/>
  <c r="D2459" i="13"/>
  <c r="D2459" i="42" s="1"/>
  <c r="B2460" i="42"/>
  <c r="D2461" i="20"/>
  <c r="N2461" i="20" s="1"/>
  <c r="C2461" i="20"/>
  <c r="M2461" i="20" s="1"/>
  <c r="E2471" i="42"/>
  <c r="C2460" i="10"/>
  <c r="D2460" i="10"/>
  <c r="D2460" i="43" s="1"/>
  <c r="F2461" i="43"/>
  <c r="B2461" i="43"/>
  <c r="C2459" i="43"/>
  <c r="I2459" i="43" s="1"/>
  <c r="J2459" i="10"/>
  <c r="H2459" i="10"/>
  <c r="E2463" i="43"/>
  <c r="O2461" i="20"/>
  <c r="B2462" i="20"/>
  <c r="L2462" i="20" s="1"/>
  <c r="E2461" i="10"/>
  <c r="E2462" i="20"/>
  <c r="Z3048" i="1" l="1"/>
  <c r="AR3047" i="1"/>
  <c r="K4526" i="1"/>
  <c r="M4525" i="1"/>
  <c r="T4311" i="1"/>
  <c r="R3687" i="1"/>
  <c r="B2461" i="42"/>
  <c r="D2460" i="13"/>
  <c r="D2460" i="42" s="1"/>
  <c r="C2460" i="13"/>
  <c r="C2460" i="42" s="1"/>
  <c r="F2461" i="42"/>
  <c r="AG2466" i="1"/>
  <c r="E2461" i="13"/>
  <c r="D2462" i="20"/>
  <c r="N2462" i="20" s="1"/>
  <c r="C2462" i="20"/>
  <c r="M2462" i="20" s="1"/>
  <c r="E2472" i="42"/>
  <c r="H2460" i="10"/>
  <c r="C2460" i="43"/>
  <c r="I2460" i="43" s="1"/>
  <c r="J2460" i="10"/>
  <c r="C2461" i="10"/>
  <c r="D2461" i="10"/>
  <c r="D2461" i="43" s="1"/>
  <c r="B2462" i="43"/>
  <c r="F2462" i="43"/>
  <c r="E2464" i="43"/>
  <c r="B2463" i="20"/>
  <c r="L2463" i="20" s="1"/>
  <c r="O2462" i="20"/>
  <c r="E2463" i="20"/>
  <c r="E2462" i="10"/>
  <c r="Z3049" i="1" l="1"/>
  <c r="AR3048" i="1"/>
  <c r="M4526" i="1"/>
  <c r="K4527" i="1"/>
  <c r="R3688" i="1"/>
  <c r="T4312" i="1"/>
  <c r="AG2467" i="1"/>
  <c r="E2462" i="13"/>
  <c r="C2461" i="13"/>
  <c r="C2461" i="42" s="1"/>
  <c r="B2462" i="42"/>
  <c r="D2461" i="13"/>
  <c r="D2461" i="42" s="1"/>
  <c r="F2462" i="42"/>
  <c r="D2463" i="20"/>
  <c r="N2463" i="20" s="1"/>
  <c r="C2463" i="20"/>
  <c r="M2463" i="20" s="1"/>
  <c r="E2473" i="42"/>
  <c r="J2461" i="10"/>
  <c r="H2461" i="10"/>
  <c r="C2461" i="43"/>
  <c r="I2461" i="43" s="1"/>
  <c r="D2462" i="10"/>
  <c r="D2462" i="43" s="1"/>
  <c r="C2462" i="10"/>
  <c r="B2463" i="43"/>
  <c r="F2463" i="43"/>
  <c r="E2465" i="43"/>
  <c r="E2463" i="10"/>
  <c r="O2463" i="20"/>
  <c r="B2464" i="20"/>
  <c r="L2464" i="20" s="1"/>
  <c r="E2464" i="20"/>
  <c r="Z3050" i="1" l="1"/>
  <c r="AR3049" i="1"/>
  <c r="M4527" i="1"/>
  <c r="K4528" i="1"/>
  <c r="T4313" i="1"/>
  <c r="R3689" i="1"/>
  <c r="B2463" i="42"/>
  <c r="D2462" i="13"/>
  <c r="D2462" i="42" s="1"/>
  <c r="C2462" i="13"/>
  <c r="C2462" i="42" s="1"/>
  <c r="F2463" i="42"/>
  <c r="AG2468" i="1"/>
  <c r="E2463" i="13"/>
  <c r="D2464" i="20"/>
  <c r="N2464" i="20" s="1"/>
  <c r="C2464" i="20"/>
  <c r="M2464" i="20" s="1"/>
  <c r="E2474" i="42"/>
  <c r="C2463" i="10"/>
  <c r="D2463" i="10"/>
  <c r="D2463" i="43" s="1"/>
  <c r="B2464" i="43"/>
  <c r="F2464" i="43"/>
  <c r="C2462" i="43"/>
  <c r="I2462" i="43" s="1"/>
  <c r="J2462" i="10"/>
  <c r="H2462" i="10"/>
  <c r="E2466" i="43"/>
  <c r="B2465" i="20"/>
  <c r="L2465" i="20" s="1"/>
  <c r="O2464" i="20"/>
  <c r="E2464" i="10"/>
  <c r="E2465" i="20"/>
  <c r="Z3051" i="1" l="1"/>
  <c r="AR3050" i="1"/>
  <c r="M4528" i="1"/>
  <c r="K4529" i="1"/>
  <c r="R3690" i="1"/>
  <c r="T4314" i="1"/>
  <c r="AG2469" i="1"/>
  <c r="E2464" i="13"/>
  <c r="B2464" i="42"/>
  <c r="C2463" i="13"/>
  <c r="C2463" i="42" s="1"/>
  <c r="D2463" i="13"/>
  <c r="D2463" i="42" s="1"/>
  <c r="F2464" i="42"/>
  <c r="D2465" i="20"/>
  <c r="N2465" i="20" s="1"/>
  <c r="C2465" i="20"/>
  <c r="M2465" i="20" s="1"/>
  <c r="E2475" i="42"/>
  <c r="C2464" i="10"/>
  <c r="D2464" i="10"/>
  <c r="D2464" i="43" s="1"/>
  <c r="F2465" i="43"/>
  <c r="B2465" i="43"/>
  <c r="J2463" i="10"/>
  <c r="H2463" i="10"/>
  <c r="C2463" i="43"/>
  <c r="I2463" i="43" s="1"/>
  <c r="E2467" i="43"/>
  <c r="B2466" i="20"/>
  <c r="L2466" i="20" s="1"/>
  <c r="O2465" i="20"/>
  <c r="E2466" i="20"/>
  <c r="E2465" i="10"/>
  <c r="Z3052" i="1" l="1"/>
  <c r="AR3051" i="1"/>
  <c r="K4530" i="1"/>
  <c r="M4529" i="1"/>
  <c r="T4315" i="1"/>
  <c r="R3691" i="1"/>
  <c r="B2465" i="42"/>
  <c r="D2464" i="13"/>
  <c r="D2464" i="42" s="1"/>
  <c r="C2464" i="13"/>
  <c r="C2464" i="42" s="1"/>
  <c r="F2465" i="42"/>
  <c r="AG2470" i="1"/>
  <c r="E2465" i="13"/>
  <c r="D2466" i="20"/>
  <c r="N2466" i="20" s="1"/>
  <c r="C2466" i="20"/>
  <c r="M2466" i="20" s="1"/>
  <c r="E2476" i="42"/>
  <c r="C2465" i="10"/>
  <c r="D2465" i="10"/>
  <c r="D2465" i="43" s="1"/>
  <c r="F2466" i="43"/>
  <c r="B2466" i="43"/>
  <c r="C2464" i="43"/>
  <c r="I2464" i="43" s="1"/>
  <c r="J2464" i="10"/>
  <c r="H2464" i="10"/>
  <c r="E2468" i="43"/>
  <c r="E2467" i="20"/>
  <c r="B2467" i="20"/>
  <c r="L2467" i="20" s="1"/>
  <c r="O2466" i="20"/>
  <c r="E2466" i="10"/>
  <c r="Z3053" i="1" l="1"/>
  <c r="AR3052" i="1"/>
  <c r="K4531" i="1"/>
  <c r="M4530" i="1"/>
  <c r="R3692" i="1"/>
  <c r="T4316" i="1"/>
  <c r="AG2471" i="1"/>
  <c r="E2466" i="13"/>
  <c r="B2466" i="42"/>
  <c r="C2465" i="13"/>
  <c r="C2465" i="42" s="1"/>
  <c r="D2465" i="13"/>
  <c r="D2465" i="42" s="1"/>
  <c r="F2466" i="42"/>
  <c r="D2467" i="20"/>
  <c r="N2467" i="20" s="1"/>
  <c r="C2467" i="20"/>
  <c r="M2467" i="20" s="1"/>
  <c r="E2477" i="42"/>
  <c r="J2465" i="10"/>
  <c r="H2465" i="10"/>
  <c r="C2465" i="43"/>
  <c r="I2465" i="43" s="1"/>
  <c r="C2466" i="10"/>
  <c r="D2466" i="10"/>
  <c r="D2466" i="43" s="1"/>
  <c r="B2467" i="43"/>
  <c r="F2467" i="43"/>
  <c r="E2469" i="43"/>
  <c r="E2467" i="10"/>
  <c r="B2468" i="20"/>
  <c r="L2468" i="20" s="1"/>
  <c r="O2467" i="20"/>
  <c r="E2468" i="20"/>
  <c r="Z3054" i="1" l="1"/>
  <c r="AR3053" i="1"/>
  <c r="K4532" i="1"/>
  <c r="M4531" i="1"/>
  <c r="T4317" i="1"/>
  <c r="R3693" i="1"/>
  <c r="F2467" i="42"/>
  <c r="C2466" i="13"/>
  <c r="C2466" i="42" s="1"/>
  <c r="D2466" i="13"/>
  <c r="D2466" i="42" s="1"/>
  <c r="B2467" i="42"/>
  <c r="AG2472" i="1"/>
  <c r="E2467" i="13"/>
  <c r="D2468" i="20"/>
  <c r="N2468" i="20" s="1"/>
  <c r="C2468" i="20"/>
  <c r="M2468" i="20" s="1"/>
  <c r="E2478" i="42"/>
  <c r="C2467" i="10"/>
  <c r="D2467" i="10"/>
  <c r="D2467" i="43" s="1"/>
  <c r="F2468" i="43"/>
  <c r="B2468" i="43"/>
  <c r="C2466" i="43"/>
  <c r="I2466" i="43" s="1"/>
  <c r="J2466" i="10"/>
  <c r="H2466" i="10"/>
  <c r="E2470" i="43"/>
  <c r="E2469" i="20"/>
  <c r="O2468" i="20"/>
  <c r="B2469" i="20"/>
  <c r="L2469" i="20" s="1"/>
  <c r="E2468" i="10"/>
  <c r="Z3055" i="1" l="1"/>
  <c r="AR3054" i="1"/>
  <c r="K4533" i="1"/>
  <c r="M4532" i="1"/>
  <c r="R3694" i="1"/>
  <c r="T4318" i="1"/>
  <c r="AG2473" i="1"/>
  <c r="E2468" i="13"/>
  <c r="B2468" i="42"/>
  <c r="C2467" i="13"/>
  <c r="C2467" i="42" s="1"/>
  <c r="D2467" i="13"/>
  <c r="D2467" i="42" s="1"/>
  <c r="F2468" i="42"/>
  <c r="D2469" i="20"/>
  <c r="N2469" i="20" s="1"/>
  <c r="C2469" i="20"/>
  <c r="M2469" i="20" s="1"/>
  <c r="E2479" i="42"/>
  <c r="C2468" i="10"/>
  <c r="D2468" i="10"/>
  <c r="D2468" i="43" s="1"/>
  <c r="F2469" i="43"/>
  <c r="B2469" i="43"/>
  <c r="H2467" i="10"/>
  <c r="C2467" i="43"/>
  <c r="I2467" i="43" s="1"/>
  <c r="J2467" i="10"/>
  <c r="E2471" i="43"/>
  <c r="O2469" i="20"/>
  <c r="B2470" i="20"/>
  <c r="L2470" i="20" s="1"/>
  <c r="E2470" i="20"/>
  <c r="E2469" i="10"/>
  <c r="Z3056" i="1" l="1"/>
  <c r="AR3055" i="1"/>
  <c r="K4534" i="1"/>
  <c r="M4533" i="1"/>
  <c r="T4319" i="1"/>
  <c r="R3695" i="1"/>
  <c r="B2469" i="42"/>
  <c r="D2468" i="13"/>
  <c r="D2468" i="42" s="1"/>
  <c r="C2468" i="13"/>
  <c r="C2468" i="42" s="1"/>
  <c r="F2469" i="42"/>
  <c r="AG2474" i="1"/>
  <c r="E2469" i="13"/>
  <c r="D2470" i="20"/>
  <c r="N2470" i="20" s="1"/>
  <c r="C2470" i="20"/>
  <c r="M2470" i="20" s="1"/>
  <c r="E2480" i="42"/>
  <c r="C2469" i="10"/>
  <c r="D2469" i="10"/>
  <c r="D2469" i="43" s="1"/>
  <c r="F2470" i="43"/>
  <c r="B2470" i="43"/>
  <c r="C2468" i="43"/>
  <c r="I2468" i="43" s="1"/>
  <c r="J2468" i="10"/>
  <c r="H2468" i="10"/>
  <c r="E2472" i="43"/>
  <c r="E2470" i="10"/>
  <c r="B2471" i="20"/>
  <c r="L2471" i="20" s="1"/>
  <c r="O2470" i="20"/>
  <c r="E2471" i="20"/>
  <c r="Z3057" i="1" l="1"/>
  <c r="AR3056" i="1"/>
  <c r="M4534" i="1"/>
  <c r="K4535" i="1"/>
  <c r="R3696" i="1"/>
  <c r="T4320" i="1"/>
  <c r="AG2475" i="1"/>
  <c r="E2470" i="13"/>
  <c r="B2470" i="42"/>
  <c r="C2469" i="13"/>
  <c r="C2469" i="42" s="1"/>
  <c r="D2469" i="13"/>
  <c r="D2469" i="42" s="1"/>
  <c r="F2470" i="42"/>
  <c r="D2471" i="20"/>
  <c r="N2471" i="20" s="1"/>
  <c r="C2471" i="20"/>
  <c r="M2471" i="20" s="1"/>
  <c r="E2481" i="42"/>
  <c r="D2470" i="10"/>
  <c r="D2470" i="43" s="1"/>
  <c r="C2470" i="10"/>
  <c r="F2471" i="43"/>
  <c r="B2471" i="43"/>
  <c r="C2469" i="43"/>
  <c r="I2469" i="43" s="1"/>
  <c r="J2469" i="10"/>
  <c r="H2469" i="10"/>
  <c r="E2473" i="43"/>
  <c r="E2472" i="20"/>
  <c r="O2471" i="20"/>
  <c r="B2472" i="20"/>
  <c r="L2472" i="20" s="1"/>
  <c r="E2471" i="10"/>
  <c r="Z3058" i="1" l="1"/>
  <c r="AR3057" i="1"/>
  <c r="K4536" i="1"/>
  <c r="M4535" i="1"/>
  <c r="T4321" i="1"/>
  <c r="R3697" i="1"/>
  <c r="B2471" i="42"/>
  <c r="D2470" i="13"/>
  <c r="D2470" i="42" s="1"/>
  <c r="C2470" i="13"/>
  <c r="C2470" i="42" s="1"/>
  <c r="F2471" i="42"/>
  <c r="AG2476" i="1"/>
  <c r="E2471" i="13"/>
  <c r="D2472" i="20"/>
  <c r="N2472" i="20" s="1"/>
  <c r="C2472" i="20"/>
  <c r="M2472" i="20" s="1"/>
  <c r="E2482" i="42"/>
  <c r="C2471" i="10"/>
  <c r="D2471" i="10"/>
  <c r="D2471" i="43" s="1"/>
  <c r="F2472" i="43"/>
  <c r="B2472" i="43"/>
  <c r="H2470" i="10"/>
  <c r="C2470" i="43"/>
  <c r="I2470" i="43" s="1"/>
  <c r="J2470" i="10"/>
  <c r="E2474" i="43"/>
  <c r="B2473" i="20"/>
  <c r="L2473" i="20" s="1"/>
  <c r="O2472" i="20"/>
  <c r="E2473" i="20"/>
  <c r="E2472" i="10"/>
  <c r="Z3059" i="1" l="1"/>
  <c r="AR3058" i="1"/>
  <c r="K4537" i="1"/>
  <c r="M4536" i="1"/>
  <c r="R3698" i="1"/>
  <c r="T4322" i="1"/>
  <c r="AG2477" i="1"/>
  <c r="E2472" i="13"/>
  <c r="B2472" i="42"/>
  <c r="C2471" i="13"/>
  <c r="C2471" i="42" s="1"/>
  <c r="D2471" i="13"/>
  <c r="D2471" i="42" s="1"/>
  <c r="F2472" i="42"/>
  <c r="D2473" i="20"/>
  <c r="N2473" i="20" s="1"/>
  <c r="C2473" i="20"/>
  <c r="M2473" i="20" s="1"/>
  <c r="E2483" i="42"/>
  <c r="C2472" i="10"/>
  <c r="D2472" i="10"/>
  <c r="D2472" i="43" s="1"/>
  <c r="B2473" i="43"/>
  <c r="F2473" i="43"/>
  <c r="C2471" i="43"/>
  <c r="I2471" i="43" s="1"/>
  <c r="J2471" i="10"/>
  <c r="H2471" i="10"/>
  <c r="E2475" i="43"/>
  <c r="E2473" i="10"/>
  <c r="O2473" i="20"/>
  <c r="B2474" i="20"/>
  <c r="L2474" i="20" s="1"/>
  <c r="E2474" i="20"/>
  <c r="Z3060" i="1" l="1"/>
  <c r="AR3059" i="1"/>
  <c r="K4538" i="1"/>
  <c r="M4537" i="1"/>
  <c r="T4323" i="1"/>
  <c r="R3699" i="1"/>
  <c r="F2473" i="42"/>
  <c r="D2472" i="13"/>
  <c r="D2472" i="42" s="1"/>
  <c r="C2472" i="13"/>
  <c r="C2472" i="42" s="1"/>
  <c r="B2473" i="42"/>
  <c r="AG2478" i="1"/>
  <c r="E2473" i="13"/>
  <c r="D2474" i="20"/>
  <c r="N2474" i="20" s="1"/>
  <c r="C2474" i="20"/>
  <c r="M2474" i="20" s="1"/>
  <c r="E2484" i="42"/>
  <c r="D2473" i="10"/>
  <c r="D2473" i="43" s="1"/>
  <c r="C2473" i="10"/>
  <c r="F2474" i="43"/>
  <c r="B2474" i="43"/>
  <c r="H2472" i="10"/>
  <c r="C2472" i="43"/>
  <c r="I2472" i="43" s="1"/>
  <c r="J2472" i="10"/>
  <c r="E2476" i="43"/>
  <c r="E2474" i="10"/>
  <c r="E2475" i="20"/>
  <c r="O2474" i="20"/>
  <c r="B2475" i="20"/>
  <c r="L2475" i="20" s="1"/>
  <c r="Z3061" i="1" l="1"/>
  <c r="AR3060" i="1"/>
  <c r="M4538" i="1"/>
  <c r="K4539" i="1"/>
  <c r="R3700" i="1"/>
  <c r="T4324" i="1"/>
  <c r="AG2479" i="1"/>
  <c r="E2474" i="13"/>
  <c r="F2474" i="42"/>
  <c r="C2473" i="13"/>
  <c r="C2473" i="42" s="1"/>
  <c r="D2473" i="13"/>
  <c r="D2473" i="42" s="1"/>
  <c r="B2474" i="42"/>
  <c r="D2475" i="20"/>
  <c r="N2475" i="20" s="1"/>
  <c r="C2475" i="20"/>
  <c r="M2475" i="20" s="1"/>
  <c r="E2485" i="42"/>
  <c r="C2474" i="10"/>
  <c r="D2474" i="10"/>
  <c r="D2474" i="43" s="1"/>
  <c r="B2475" i="43"/>
  <c r="F2475" i="43"/>
  <c r="C2473" i="43"/>
  <c r="I2473" i="43" s="1"/>
  <c r="J2473" i="10"/>
  <c r="H2473" i="10"/>
  <c r="E2477" i="43"/>
  <c r="B2476" i="20"/>
  <c r="L2476" i="20" s="1"/>
  <c r="O2475" i="20"/>
  <c r="E2475" i="10"/>
  <c r="E2476" i="20"/>
  <c r="Z3062" i="1" l="1"/>
  <c r="AR3061" i="1"/>
  <c r="M4539" i="1"/>
  <c r="K4540" i="1"/>
  <c r="T4325" i="1"/>
  <c r="R3701" i="1"/>
  <c r="F2475" i="42"/>
  <c r="C2474" i="13"/>
  <c r="C2474" i="42" s="1"/>
  <c r="D2474" i="13"/>
  <c r="D2474" i="42" s="1"/>
  <c r="B2475" i="42"/>
  <c r="AG2480" i="1"/>
  <c r="E2475" i="13"/>
  <c r="D2476" i="20"/>
  <c r="N2476" i="20" s="1"/>
  <c r="C2476" i="20"/>
  <c r="M2476" i="20" s="1"/>
  <c r="E2486" i="42"/>
  <c r="C2475" i="10"/>
  <c r="D2475" i="10"/>
  <c r="D2475" i="43" s="1"/>
  <c r="F2476" i="43"/>
  <c r="B2476" i="43"/>
  <c r="H2474" i="10"/>
  <c r="C2474" i="43"/>
  <c r="I2474" i="43" s="1"/>
  <c r="J2474" i="10"/>
  <c r="E2478" i="43"/>
  <c r="O2476" i="20"/>
  <c r="B2477" i="20"/>
  <c r="L2477" i="20" s="1"/>
  <c r="E2476" i="10"/>
  <c r="E2477" i="20"/>
  <c r="Z3063" i="1" l="1"/>
  <c r="AR3062" i="1"/>
  <c r="M4540" i="1"/>
  <c r="K4541" i="1"/>
  <c r="R3702" i="1"/>
  <c r="T4326" i="1"/>
  <c r="AG2481" i="1"/>
  <c r="E2476" i="13"/>
  <c r="F2476" i="42"/>
  <c r="C2475" i="13"/>
  <c r="C2475" i="42" s="1"/>
  <c r="D2475" i="13"/>
  <c r="D2475" i="42" s="1"/>
  <c r="B2476" i="42"/>
  <c r="D2477" i="20"/>
  <c r="N2477" i="20" s="1"/>
  <c r="C2477" i="20"/>
  <c r="M2477" i="20" s="1"/>
  <c r="E2487" i="42"/>
  <c r="J2475" i="10"/>
  <c r="H2475" i="10"/>
  <c r="C2475" i="43"/>
  <c r="I2475" i="43" s="1"/>
  <c r="C2476" i="10"/>
  <c r="D2476" i="10"/>
  <c r="D2476" i="43" s="1"/>
  <c r="F2477" i="43"/>
  <c r="B2477" i="43"/>
  <c r="E2479" i="43"/>
  <c r="E2477" i="10"/>
  <c r="E2478" i="20"/>
  <c r="O2477" i="20"/>
  <c r="B2478" i="20"/>
  <c r="L2478" i="20" s="1"/>
  <c r="Z3064" i="1" l="1"/>
  <c r="AR3063" i="1"/>
  <c r="M4541" i="1"/>
  <c r="K4542" i="1"/>
  <c r="T4327" i="1"/>
  <c r="R3703" i="1"/>
  <c r="B2477" i="42"/>
  <c r="D2476" i="13"/>
  <c r="D2476" i="42" s="1"/>
  <c r="C2476" i="13"/>
  <c r="C2476" i="42" s="1"/>
  <c r="F2477" i="42"/>
  <c r="AG2482" i="1"/>
  <c r="E2477" i="13"/>
  <c r="D2478" i="20"/>
  <c r="N2478" i="20" s="1"/>
  <c r="C2478" i="20"/>
  <c r="M2478" i="20" s="1"/>
  <c r="E2488" i="42"/>
  <c r="C2477" i="10"/>
  <c r="D2477" i="10"/>
  <c r="D2477" i="43" s="1"/>
  <c r="B2478" i="43"/>
  <c r="F2478" i="43"/>
  <c r="J2476" i="10"/>
  <c r="H2476" i="10"/>
  <c r="C2476" i="43"/>
  <c r="I2476" i="43" s="1"/>
  <c r="E2480" i="43"/>
  <c r="B2479" i="20"/>
  <c r="L2479" i="20" s="1"/>
  <c r="O2478" i="20"/>
  <c r="E2479" i="20"/>
  <c r="E2478" i="10"/>
  <c r="Z3065" i="1" l="1"/>
  <c r="AR3064" i="1"/>
  <c r="M4542" i="1"/>
  <c r="K4543" i="1"/>
  <c r="R3704" i="1"/>
  <c r="T4328" i="1"/>
  <c r="AG2483" i="1"/>
  <c r="E2478" i="13"/>
  <c r="F2478" i="42"/>
  <c r="C2477" i="13"/>
  <c r="C2477" i="42" s="1"/>
  <c r="D2477" i="13"/>
  <c r="D2477" i="42" s="1"/>
  <c r="B2478" i="42"/>
  <c r="D2479" i="20"/>
  <c r="N2479" i="20" s="1"/>
  <c r="C2479" i="20"/>
  <c r="M2479" i="20" s="1"/>
  <c r="E2489" i="42"/>
  <c r="C2477" i="43"/>
  <c r="I2477" i="43" s="1"/>
  <c r="J2477" i="10"/>
  <c r="H2477" i="10"/>
  <c r="D2478" i="10"/>
  <c r="D2478" i="43" s="1"/>
  <c r="C2478" i="10"/>
  <c r="B2479" i="43"/>
  <c r="F2479" i="43"/>
  <c r="E2481" i="43"/>
  <c r="E2479" i="10"/>
  <c r="O2479" i="20"/>
  <c r="B2480" i="20"/>
  <c r="L2480" i="20" s="1"/>
  <c r="E2480" i="20"/>
  <c r="Z3066" i="1" l="1"/>
  <c r="AR3065" i="1"/>
  <c r="M4543" i="1"/>
  <c r="K4544" i="1"/>
  <c r="T4329" i="1"/>
  <c r="R3705" i="1"/>
  <c r="B2479" i="42"/>
  <c r="D2478" i="13"/>
  <c r="D2478" i="42" s="1"/>
  <c r="C2478" i="13"/>
  <c r="C2478" i="42" s="1"/>
  <c r="F2479" i="42"/>
  <c r="AG2484" i="1"/>
  <c r="E2479" i="13"/>
  <c r="D2480" i="20"/>
  <c r="N2480" i="20" s="1"/>
  <c r="C2480" i="20"/>
  <c r="M2480" i="20" s="1"/>
  <c r="E2490" i="42"/>
  <c r="C2479" i="10"/>
  <c r="D2479" i="10"/>
  <c r="D2479" i="43" s="1"/>
  <c r="B2480" i="43"/>
  <c r="F2480" i="43"/>
  <c r="J2478" i="10"/>
  <c r="H2478" i="10"/>
  <c r="C2478" i="43"/>
  <c r="I2478" i="43" s="1"/>
  <c r="E2482" i="43"/>
  <c r="B2481" i="20"/>
  <c r="L2481" i="20" s="1"/>
  <c r="O2480" i="20"/>
  <c r="E2480" i="10"/>
  <c r="E2481" i="20"/>
  <c r="Z3067" i="1" l="1"/>
  <c r="AR3066" i="1"/>
  <c r="M4544" i="1"/>
  <c r="K4545" i="1"/>
  <c r="R3706" i="1"/>
  <c r="T4330" i="1"/>
  <c r="AG2485" i="1"/>
  <c r="E2480" i="13"/>
  <c r="B2480" i="42"/>
  <c r="C2479" i="13"/>
  <c r="C2479" i="42" s="1"/>
  <c r="D2479" i="13"/>
  <c r="D2479" i="42" s="1"/>
  <c r="F2480" i="42"/>
  <c r="D2481" i="20"/>
  <c r="N2481" i="20" s="1"/>
  <c r="C2481" i="20"/>
  <c r="M2481" i="20" s="1"/>
  <c r="E2491" i="42"/>
  <c r="C2480" i="10"/>
  <c r="D2480" i="10"/>
  <c r="D2480" i="43" s="1"/>
  <c r="F2481" i="43"/>
  <c r="B2481" i="43"/>
  <c r="C2479" i="43"/>
  <c r="I2479" i="43" s="1"/>
  <c r="J2479" i="10"/>
  <c r="H2479" i="10"/>
  <c r="E2483" i="43"/>
  <c r="O2481" i="20"/>
  <c r="B2482" i="20"/>
  <c r="L2482" i="20" s="1"/>
  <c r="E2481" i="10"/>
  <c r="E2482" i="20"/>
  <c r="Z3068" i="1" l="1"/>
  <c r="AR3067" i="1"/>
  <c r="M4545" i="1"/>
  <c r="K4546" i="1"/>
  <c r="T4331" i="1"/>
  <c r="R3707" i="1"/>
  <c r="B2481" i="42"/>
  <c r="D2480" i="13"/>
  <c r="D2480" i="42" s="1"/>
  <c r="C2480" i="13"/>
  <c r="C2480" i="42" s="1"/>
  <c r="F2481" i="42"/>
  <c r="AG2486" i="1"/>
  <c r="E2481" i="13"/>
  <c r="D2482" i="20"/>
  <c r="N2482" i="20" s="1"/>
  <c r="C2482" i="20"/>
  <c r="M2482" i="20" s="1"/>
  <c r="E2492" i="42"/>
  <c r="C2481" i="10"/>
  <c r="D2481" i="10"/>
  <c r="D2481" i="43" s="1"/>
  <c r="F2482" i="43"/>
  <c r="B2482" i="43"/>
  <c r="C2480" i="43"/>
  <c r="I2480" i="43" s="1"/>
  <c r="J2480" i="10"/>
  <c r="H2480" i="10"/>
  <c r="E2484" i="43"/>
  <c r="E2482" i="10"/>
  <c r="E2483" i="20"/>
  <c r="O2482" i="20"/>
  <c r="B2483" i="20"/>
  <c r="L2483" i="20" s="1"/>
  <c r="Z3069" i="1" l="1"/>
  <c r="AR3068" i="1"/>
  <c r="M4546" i="1"/>
  <c r="K4547" i="1"/>
  <c r="R3708" i="1"/>
  <c r="T4332" i="1"/>
  <c r="AG2487" i="1"/>
  <c r="E2482" i="13"/>
  <c r="B2482" i="42"/>
  <c r="C2481" i="13"/>
  <c r="C2481" i="42" s="1"/>
  <c r="D2481" i="13"/>
  <c r="D2481" i="42" s="1"/>
  <c r="F2482" i="42"/>
  <c r="D2483" i="20"/>
  <c r="N2483" i="20" s="1"/>
  <c r="C2483" i="20"/>
  <c r="M2483" i="20" s="1"/>
  <c r="E2493" i="42"/>
  <c r="C2481" i="43"/>
  <c r="I2481" i="43" s="1"/>
  <c r="J2481" i="10"/>
  <c r="H2481" i="10"/>
  <c r="C2482" i="10"/>
  <c r="D2482" i="10"/>
  <c r="D2482" i="43" s="1"/>
  <c r="B2483" i="43"/>
  <c r="F2483" i="43"/>
  <c r="E2485" i="43"/>
  <c r="E2483" i="10"/>
  <c r="B2484" i="20"/>
  <c r="L2484" i="20" s="1"/>
  <c r="O2483" i="20"/>
  <c r="E2484" i="20"/>
  <c r="Z3070" i="1" l="1"/>
  <c r="AR3069" i="1"/>
  <c r="M4547" i="1"/>
  <c r="K4548" i="1"/>
  <c r="T4333" i="1"/>
  <c r="R3709" i="1"/>
  <c r="F2483" i="42"/>
  <c r="C2482" i="13"/>
  <c r="C2482" i="42" s="1"/>
  <c r="D2482" i="13"/>
  <c r="D2482" i="42" s="1"/>
  <c r="B2483" i="42"/>
  <c r="AG2488" i="1"/>
  <c r="E2483" i="13"/>
  <c r="D2484" i="20"/>
  <c r="N2484" i="20" s="1"/>
  <c r="C2484" i="20"/>
  <c r="M2484" i="20" s="1"/>
  <c r="E2494" i="42"/>
  <c r="C2483" i="10"/>
  <c r="D2483" i="10"/>
  <c r="D2483" i="43" s="1"/>
  <c r="F2484" i="43"/>
  <c r="B2484" i="43"/>
  <c r="J2482" i="10"/>
  <c r="H2482" i="10"/>
  <c r="C2482" i="43"/>
  <c r="I2482" i="43" s="1"/>
  <c r="E2486" i="43"/>
  <c r="B2485" i="20"/>
  <c r="L2485" i="20" s="1"/>
  <c r="O2484" i="20"/>
  <c r="E2485" i="20"/>
  <c r="E2484" i="10"/>
  <c r="Z3071" i="1" l="1"/>
  <c r="AR3070" i="1"/>
  <c r="M4548" i="1"/>
  <c r="K4549" i="1"/>
  <c r="R3710" i="1"/>
  <c r="T4334" i="1"/>
  <c r="AG2489" i="1"/>
  <c r="E2484" i="13"/>
  <c r="B2484" i="42"/>
  <c r="C2483" i="13"/>
  <c r="C2483" i="42" s="1"/>
  <c r="D2483" i="13"/>
  <c r="D2483" i="42" s="1"/>
  <c r="F2484" i="42"/>
  <c r="D2485" i="20"/>
  <c r="N2485" i="20" s="1"/>
  <c r="C2485" i="20"/>
  <c r="M2485" i="20" s="1"/>
  <c r="E2495" i="42"/>
  <c r="C2484" i="10"/>
  <c r="D2484" i="10"/>
  <c r="D2484" i="43" s="1"/>
  <c r="F2485" i="43"/>
  <c r="B2485" i="43"/>
  <c r="C2483" i="43"/>
  <c r="I2483" i="43" s="1"/>
  <c r="J2483" i="10"/>
  <c r="H2483" i="10"/>
  <c r="E2487" i="43"/>
  <c r="E2485" i="10"/>
  <c r="O2485" i="20"/>
  <c r="B2486" i="20"/>
  <c r="L2486" i="20" s="1"/>
  <c r="E2486" i="20"/>
  <c r="Z3072" i="1" l="1"/>
  <c r="AR3071" i="1"/>
  <c r="M4549" i="1"/>
  <c r="K4550" i="1"/>
  <c r="T4335" i="1"/>
  <c r="R3711" i="1"/>
  <c r="B2485" i="42"/>
  <c r="D2484" i="13"/>
  <c r="D2484" i="42" s="1"/>
  <c r="C2484" i="13"/>
  <c r="C2484" i="42" s="1"/>
  <c r="F2485" i="42"/>
  <c r="AG2490" i="1"/>
  <c r="E2485" i="13"/>
  <c r="D2486" i="20"/>
  <c r="N2486" i="20" s="1"/>
  <c r="C2486" i="20"/>
  <c r="M2486" i="20" s="1"/>
  <c r="E2496" i="42"/>
  <c r="C2485" i="10"/>
  <c r="D2485" i="10"/>
  <c r="D2485" i="43" s="1"/>
  <c r="F2486" i="43"/>
  <c r="B2486" i="43"/>
  <c r="C2484" i="43"/>
  <c r="I2484" i="43" s="1"/>
  <c r="J2484" i="10"/>
  <c r="H2484" i="10"/>
  <c r="E2488" i="43"/>
  <c r="E2486" i="10"/>
  <c r="B2487" i="20"/>
  <c r="L2487" i="20" s="1"/>
  <c r="O2486" i="20"/>
  <c r="E2487" i="20"/>
  <c r="Z3073" i="1" l="1"/>
  <c r="AR3072" i="1"/>
  <c r="M4550" i="1"/>
  <c r="K4551" i="1"/>
  <c r="R3712" i="1"/>
  <c r="T4336" i="1"/>
  <c r="AG2491" i="1"/>
  <c r="E2486" i="13"/>
  <c r="B2486" i="42"/>
  <c r="C2485" i="13"/>
  <c r="C2485" i="42" s="1"/>
  <c r="D2485" i="13"/>
  <c r="D2485" i="42" s="1"/>
  <c r="F2486" i="42"/>
  <c r="D2487" i="20"/>
  <c r="N2487" i="20" s="1"/>
  <c r="C2487" i="20"/>
  <c r="M2487" i="20" s="1"/>
  <c r="E2497" i="42"/>
  <c r="D2486" i="10"/>
  <c r="D2486" i="43" s="1"/>
  <c r="C2486" i="10"/>
  <c r="F2487" i="43"/>
  <c r="B2487" i="43"/>
  <c r="H2485" i="10"/>
  <c r="C2485" i="43"/>
  <c r="I2485" i="43" s="1"/>
  <c r="J2485" i="10"/>
  <c r="E2489" i="43"/>
  <c r="B2488" i="20"/>
  <c r="L2488" i="20" s="1"/>
  <c r="O2487" i="20"/>
  <c r="E2487" i="10"/>
  <c r="E2488" i="20"/>
  <c r="Z3074" i="1" l="1"/>
  <c r="AR3073" i="1"/>
  <c r="M4551" i="1"/>
  <c r="K4552" i="1"/>
  <c r="T4337" i="1"/>
  <c r="R3713" i="1"/>
  <c r="B2487" i="42"/>
  <c r="D2486" i="13"/>
  <c r="D2486" i="42" s="1"/>
  <c r="C2486" i="13"/>
  <c r="C2486" i="42" s="1"/>
  <c r="F2487" i="42"/>
  <c r="AG2492" i="1"/>
  <c r="E2487" i="13"/>
  <c r="D2488" i="20"/>
  <c r="N2488" i="20" s="1"/>
  <c r="C2488" i="20"/>
  <c r="M2488" i="20" s="1"/>
  <c r="E2498" i="42"/>
  <c r="C2487" i="10"/>
  <c r="D2487" i="10"/>
  <c r="D2487" i="43" s="1"/>
  <c r="F2488" i="43"/>
  <c r="B2488" i="43"/>
  <c r="C2486" i="43"/>
  <c r="I2486" i="43" s="1"/>
  <c r="J2486" i="10"/>
  <c r="H2486" i="10"/>
  <c r="E2490" i="43"/>
  <c r="B2489" i="20"/>
  <c r="L2489" i="20" s="1"/>
  <c r="O2488" i="20"/>
  <c r="E2489" i="20"/>
  <c r="E2488" i="10"/>
  <c r="Z3075" i="1" l="1"/>
  <c r="AR3074" i="1"/>
  <c r="M4552" i="1"/>
  <c r="K4553" i="1"/>
  <c r="R3714" i="1"/>
  <c r="T4338" i="1"/>
  <c r="AG2493" i="1"/>
  <c r="E2488" i="13"/>
  <c r="B2488" i="42"/>
  <c r="C2487" i="13"/>
  <c r="C2487" i="42" s="1"/>
  <c r="D2487" i="13"/>
  <c r="D2487" i="42" s="1"/>
  <c r="F2488" i="42"/>
  <c r="D2489" i="20"/>
  <c r="N2489" i="20" s="1"/>
  <c r="C2489" i="20"/>
  <c r="M2489" i="20" s="1"/>
  <c r="E2499" i="42"/>
  <c r="C2488" i="10"/>
  <c r="D2488" i="10"/>
  <c r="D2488" i="43" s="1"/>
  <c r="B2489" i="43"/>
  <c r="F2489" i="43"/>
  <c r="H2487" i="10"/>
  <c r="C2487" i="43"/>
  <c r="I2487" i="43" s="1"/>
  <c r="J2487" i="10"/>
  <c r="E2491" i="43"/>
  <c r="O2489" i="20"/>
  <c r="B2490" i="20"/>
  <c r="L2490" i="20" s="1"/>
  <c r="E2490" i="20"/>
  <c r="E2489" i="10"/>
  <c r="Z3076" i="1" l="1"/>
  <c r="AR3075" i="1"/>
  <c r="M4553" i="1"/>
  <c r="K4554" i="1"/>
  <c r="T4339" i="1"/>
  <c r="R3715" i="1"/>
  <c r="F2489" i="42"/>
  <c r="D2488" i="13"/>
  <c r="D2488" i="42" s="1"/>
  <c r="C2488" i="13"/>
  <c r="C2488" i="42" s="1"/>
  <c r="B2489" i="42"/>
  <c r="AG2494" i="1"/>
  <c r="E2489" i="13"/>
  <c r="D2490" i="20"/>
  <c r="N2490" i="20" s="1"/>
  <c r="C2490" i="20"/>
  <c r="M2490" i="20" s="1"/>
  <c r="E2500" i="42"/>
  <c r="C2489" i="10"/>
  <c r="D2489" i="10"/>
  <c r="D2489" i="43" s="1"/>
  <c r="F2490" i="43"/>
  <c r="B2490" i="43"/>
  <c r="H2488" i="10"/>
  <c r="C2488" i="43"/>
  <c r="I2488" i="43" s="1"/>
  <c r="J2488" i="10"/>
  <c r="E2492" i="43"/>
  <c r="E2490" i="10"/>
  <c r="B2491" i="20"/>
  <c r="L2491" i="20" s="1"/>
  <c r="O2490" i="20"/>
  <c r="E2491" i="20"/>
  <c r="M4554" i="1" l="1"/>
  <c r="K4555" i="1"/>
  <c r="Z3077" i="1"/>
  <c r="AR3076" i="1"/>
  <c r="R3716" i="1"/>
  <c r="T4340" i="1"/>
  <c r="AG2495" i="1"/>
  <c r="E2490" i="13"/>
  <c r="F2490" i="42"/>
  <c r="C2489" i="13"/>
  <c r="C2489" i="42" s="1"/>
  <c r="D2489" i="13"/>
  <c r="D2489" i="42" s="1"/>
  <c r="B2490" i="42"/>
  <c r="D2491" i="20"/>
  <c r="N2491" i="20" s="1"/>
  <c r="C2491" i="20"/>
  <c r="M2491" i="20" s="1"/>
  <c r="E2501" i="42"/>
  <c r="D2490" i="10"/>
  <c r="D2490" i="43" s="1"/>
  <c r="C2490" i="10"/>
  <c r="B2491" i="43"/>
  <c r="F2491" i="43"/>
  <c r="H2489" i="10"/>
  <c r="C2489" i="43"/>
  <c r="I2489" i="43" s="1"/>
  <c r="J2489" i="10"/>
  <c r="E2493" i="43"/>
  <c r="B2492" i="20"/>
  <c r="L2492" i="20" s="1"/>
  <c r="O2491" i="20"/>
  <c r="E2491" i="10"/>
  <c r="E2492" i="20"/>
  <c r="K4556" i="1" l="1"/>
  <c r="M4555" i="1"/>
  <c r="Z3078" i="1"/>
  <c r="AR3077" i="1"/>
  <c r="T4341" i="1"/>
  <c r="R3717" i="1"/>
  <c r="F2491" i="42"/>
  <c r="C2490" i="13"/>
  <c r="C2490" i="42" s="1"/>
  <c r="D2490" i="13"/>
  <c r="D2490" i="42" s="1"/>
  <c r="B2491" i="42"/>
  <c r="AG2496" i="1"/>
  <c r="E2491" i="13"/>
  <c r="D2492" i="20"/>
  <c r="N2492" i="20" s="1"/>
  <c r="C2492" i="20"/>
  <c r="M2492" i="20" s="1"/>
  <c r="E2502" i="42"/>
  <c r="C2491" i="10"/>
  <c r="D2491" i="10"/>
  <c r="D2491" i="43" s="1"/>
  <c r="F2492" i="43"/>
  <c r="B2492" i="43"/>
  <c r="C2490" i="43"/>
  <c r="I2490" i="43" s="1"/>
  <c r="J2490" i="10"/>
  <c r="H2490" i="10"/>
  <c r="E2494" i="43"/>
  <c r="E2492" i="10"/>
  <c r="O2492" i="20"/>
  <c r="B2493" i="20"/>
  <c r="L2493" i="20" s="1"/>
  <c r="E2493" i="20"/>
  <c r="K4557" i="1" l="1"/>
  <c r="M4556" i="1"/>
  <c r="Z3079" i="1"/>
  <c r="AR3078" i="1"/>
  <c r="R3718" i="1"/>
  <c r="T4342" i="1"/>
  <c r="AG2497" i="1"/>
  <c r="E2492" i="13"/>
  <c r="F2492" i="42"/>
  <c r="C2491" i="13"/>
  <c r="C2491" i="42" s="1"/>
  <c r="D2491" i="13"/>
  <c r="D2491" i="42" s="1"/>
  <c r="B2492" i="42"/>
  <c r="D2493" i="20"/>
  <c r="N2493" i="20" s="1"/>
  <c r="C2493" i="20"/>
  <c r="M2493" i="20" s="1"/>
  <c r="E2503" i="42"/>
  <c r="C2492" i="10"/>
  <c r="D2492" i="10"/>
  <c r="D2492" i="43" s="1"/>
  <c r="F2493" i="43"/>
  <c r="B2493" i="43"/>
  <c r="C2491" i="43"/>
  <c r="I2491" i="43" s="1"/>
  <c r="J2491" i="10"/>
  <c r="H2491" i="10"/>
  <c r="E2495" i="43"/>
  <c r="B2494" i="20"/>
  <c r="L2494" i="20" s="1"/>
  <c r="O2493" i="20"/>
  <c r="E2493" i="10"/>
  <c r="E2494" i="20"/>
  <c r="K4558" i="1" l="1"/>
  <c r="M4557" i="1"/>
  <c r="Z3080" i="1"/>
  <c r="AR3079" i="1"/>
  <c r="T4343" i="1"/>
  <c r="R3719" i="1"/>
  <c r="B2493" i="42"/>
  <c r="D2492" i="13"/>
  <c r="D2492" i="42" s="1"/>
  <c r="F2493" i="42"/>
  <c r="C2492" i="13"/>
  <c r="C2492" i="42" s="1"/>
  <c r="AG2498" i="1"/>
  <c r="E2493" i="13"/>
  <c r="D2494" i="20"/>
  <c r="N2494" i="20" s="1"/>
  <c r="C2494" i="20"/>
  <c r="M2494" i="20" s="1"/>
  <c r="E2504" i="42"/>
  <c r="C2493" i="10"/>
  <c r="D2493" i="10"/>
  <c r="D2493" i="43" s="1"/>
  <c r="B2494" i="43"/>
  <c r="F2494" i="43"/>
  <c r="J2492" i="10"/>
  <c r="H2492" i="10"/>
  <c r="C2492" i="43"/>
  <c r="I2492" i="43" s="1"/>
  <c r="E2496" i="43"/>
  <c r="B2495" i="20"/>
  <c r="L2495" i="20" s="1"/>
  <c r="O2494" i="20"/>
  <c r="E2494" i="10"/>
  <c r="E2495" i="20"/>
  <c r="M4558" i="1" l="1"/>
  <c r="K4559" i="1"/>
  <c r="Z3081" i="1"/>
  <c r="AR3080" i="1"/>
  <c r="R3720" i="1"/>
  <c r="T4344" i="1"/>
  <c r="AG2499" i="1"/>
  <c r="E2494" i="13"/>
  <c r="F2494" i="42"/>
  <c r="C2493" i="13"/>
  <c r="C2493" i="42" s="1"/>
  <c r="D2493" i="13"/>
  <c r="D2493" i="42" s="1"/>
  <c r="B2494" i="42"/>
  <c r="D2495" i="20"/>
  <c r="N2495" i="20" s="1"/>
  <c r="C2495" i="20"/>
  <c r="M2495" i="20" s="1"/>
  <c r="E2505" i="42"/>
  <c r="J2493" i="10"/>
  <c r="H2493" i="10"/>
  <c r="C2493" i="43"/>
  <c r="I2493" i="43" s="1"/>
  <c r="D2494" i="10"/>
  <c r="D2494" i="43" s="1"/>
  <c r="C2494" i="10"/>
  <c r="B2495" i="43"/>
  <c r="F2495" i="43"/>
  <c r="E2497" i="43"/>
  <c r="E2496" i="20"/>
  <c r="E2495" i="10"/>
  <c r="O2495" i="20"/>
  <c r="B2496" i="20"/>
  <c r="L2496" i="20" s="1"/>
  <c r="K4560" i="1" l="1"/>
  <c r="M4559" i="1"/>
  <c r="Z3082" i="1"/>
  <c r="AR3081" i="1"/>
  <c r="T4345" i="1"/>
  <c r="R3721" i="1"/>
  <c r="B2495" i="42"/>
  <c r="D2494" i="13"/>
  <c r="D2494" i="42" s="1"/>
  <c r="C2494" i="13"/>
  <c r="C2494" i="42" s="1"/>
  <c r="F2495" i="42"/>
  <c r="AG2500" i="1"/>
  <c r="E2495" i="13"/>
  <c r="D2496" i="20"/>
  <c r="N2496" i="20" s="1"/>
  <c r="C2496" i="20"/>
  <c r="M2496" i="20" s="1"/>
  <c r="E2506" i="42"/>
  <c r="C2495" i="10"/>
  <c r="D2495" i="10"/>
  <c r="D2495" i="43" s="1"/>
  <c r="B2496" i="43"/>
  <c r="F2496" i="43"/>
  <c r="C2494" i="43"/>
  <c r="I2494" i="43" s="1"/>
  <c r="J2494" i="10"/>
  <c r="H2494" i="10"/>
  <c r="E2498" i="43"/>
  <c r="E2496" i="10"/>
  <c r="O2496" i="20"/>
  <c r="B2497" i="20"/>
  <c r="L2497" i="20" s="1"/>
  <c r="E2497" i="20"/>
  <c r="K4561" i="1" l="1"/>
  <c r="M4560" i="1"/>
  <c r="Z3083" i="1"/>
  <c r="AR3082" i="1"/>
  <c r="R3722" i="1"/>
  <c r="T4346" i="1"/>
  <c r="AG2501" i="1"/>
  <c r="E2496" i="13"/>
  <c r="B2496" i="42"/>
  <c r="C2495" i="13"/>
  <c r="C2495" i="42" s="1"/>
  <c r="D2495" i="13"/>
  <c r="D2495" i="42" s="1"/>
  <c r="F2496" i="42"/>
  <c r="D2497" i="20"/>
  <c r="N2497" i="20" s="1"/>
  <c r="C2497" i="20"/>
  <c r="M2497" i="20" s="1"/>
  <c r="E2507" i="42"/>
  <c r="C2496" i="10"/>
  <c r="D2496" i="10"/>
  <c r="D2496" i="43" s="1"/>
  <c r="F2497" i="43"/>
  <c r="B2497" i="43"/>
  <c r="J2495" i="10"/>
  <c r="H2495" i="10"/>
  <c r="C2495" i="43"/>
  <c r="I2495" i="43" s="1"/>
  <c r="E2499" i="43"/>
  <c r="B2498" i="20"/>
  <c r="L2498" i="20" s="1"/>
  <c r="O2497" i="20"/>
  <c r="E2498" i="20"/>
  <c r="E2497" i="10"/>
  <c r="M4561" i="1" l="1"/>
  <c r="K4562" i="1"/>
  <c r="Z3084" i="1"/>
  <c r="AR3083" i="1"/>
  <c r="T4347" i="1"/>
  <c r="R3723" i="1"/>
  <c r="B2497" i="42"/>
  <c r="D2496" i="13"/>
  <c r="D2496" i="42" s="1"/>
  <c r="C2496" i="13"/>
  <c r="C2496" i="42" s="1"/>
  <c r="F2497" i="42"/>
  <c r="AG2502" i="1"/>
  <c r="E2497" i="13"/>
  <c r="D2498" i="20"/>
  <c r="N2498" i="20" s="1"/>
  <c r="C2498" i="20"/>
  <c r="M2498" i="20" s="1"/>
  <c r="E2508" i="42"/>
  <c r="C2497" i="10"/>
  <c r="D2497" i="10"/>
  <c r="D2497" i="43" s="1"/>
  <c r="F2498" i="43"/>
  <c r="B2498" i="43"/>
  <c r="C2496" i="43"/>
  <c r="I2496" i="43" s="1"/>
  <c r="J2496" i="10"/>
  <c r="H2496" i="10"/>
  <c r="E2500" i="43"/>
  <c r="B2499" i="20"/>
  <c r="L2499" i="20" s="1"/>
  <c r="O2498" i="20"/>
  <c r="E2498" i="10"/>
  <c r="E2499" i="20"/>
  <c r="K4563" i="1" l="1"/>
  <c r="M4562" i="1"/>
  <c r="Z3085" i="1"/>
  <c r="AR3084" i="1"/>
  <c r="R3724" i="1"/>
  <c r="T4348" i="1"/>
  <c r="AG2503" i="1"/>
  <c r="E2498" i="13"/>
  <c r="B2498" i="42"/>
  <c r="C2497" i="13"/>
  <c r="C2497" i="42" s="1"/>
  <c r="D2497" i="13"/>
  <c r="D2497" i="42" s="1"/>
  <c r="F2498" i="42"/>
  <c r="D2499" i="20"/>
  <c r="N2499" i="20" s="1"/>
  <c r="C2499" i="20"/>
  <c r="M2499" i="20" s="1"/>
  <c r="E2509" i="42"/>
  <c r="C2498" i="10"/>
  <c r="D2498" i="10"/>
  <c r="D2498" i="43" s="1"/>
  <c r="B2499" i="43"/>
  <c r="F2499" i="43"/>
  <c r="J2497" i="10"/>
  <c r="H2497" i="10"/>
  <c r="C2497" i="43"/>
  <c r="I2497" i="43" s="1"/>
  <c r="E2501" i="43"/>
  <c r="B2500" i="20"/>
  <c r="L2500" i="20" s="1"/>
  <c r="O2499" i="20"/>
  <c r="E2499" i="10"/>
  <c r="E2500" i="20"/>
  <c r="M4563" i="1" l="1"/>
  <c r="K4564" i="1"/>
  <c r="Z3086" i="1"/>
  <c r="AR3085" i="1"/>
  <c r="T4349" i="1"/>
  <c r="R3725" i="1"/>
  <c r="F2499" i="42"/>
  <c r="C2498" i="13"/>
  <c r="C2498" i="42" s="1"/>
  <c r="D2498" i="13"/>
  <c r="D2498" i="42" s="1"/>
  <c r="B2499" i="42"/>
  <c r="AG2504" i="1"/>
  <c r="E2499" i="13"/>
  <c r="D2500" i="20"/>
  <c r="N2500" i="20" s="1"/>
  <c r="C2500" i="20"/>
  <c r="M2500" i="20" s="1"/>
  <c r="E2510" i="42"/>
  <c r="C2499" i="10"/>
  <c r="D2499" i="10"/>
  <c r="D2499" i="43" s="1"/>
  <c r="F2500" i="43"/>
  <c r="B2500" i="43"/>
  <c r="C2498" i="43"/>
  <c r="I2498" i="43" s="1"/>
  <c r="J2498" i="10"/>
  <c r="H2498" i="10"/>
  <c r="E2502" i="43"/>
  <c r="O2500" i="20"/>
  <c r="B2501" i="20"/>
  <c r="L2501" i="20" s="1"/>
  <c r="E2501" i="20"/>
  <c r="E2500" i="10"/>
  <c r="K4565" i="1" l="1"/>
  <c r="M4564" i="1"/>
  <c r="Z3087" i="1"/>
  <c r="AR3086" i="1"/>
  <c r="R3726" i="1"/>
  <c r="T4350" i="1"/>
  <c r="AG2505" i="1"/>
  <c r="E2500" i="13"/>
  <c r="B2500" i="42"/>
  <c r="C2499" i="13"/>
  <c r="C2499" i="42" s="1"/>
  <c r="D2499" i="13"/>
  <c r="D2499" i="42" s="1"/>
  <c r="F2500" i="42"/>
  <c r="D2501" i="20"/>
  <c r="N2501" i="20" s="1"/>
  <c r="C2501" i="20"/>
  <c r="M2501" i="20" s="1"/>
  <c r="E2511" i="42"/>
  <c r="C2500" i="10"/>
  <c r="D2500" i="10"/>
  <c r="D2500" i="43" s="1"/>
  <c r="F2501" i="43"/>
  <c r="B2501" i="43"/>
  <c r="H2499" i="10"/>
  <c r="C2499" i="43"/>
  <c r="I2499" i="43" s="1"/>
  <c r="J2499" i="10"/>
  <c r="E2503" i="43"/>
  <c r="B2502" i="20"/>
  <c r="L2502" i="20" s="1"/>
  <c r="O2501" i="20"/>
  <c r="E2502" i="20"/>
  <c r="E2501" i="10"/>
  <c r="M4565" i="1" l="1"/>
  <c r="K4566" i="1"/>
  <c r="Z3088" i="1"/>
  <c r="AR3087" i="1"/>
  <c r="T4351" i="1"/>
  <c r="R3727" i="1"/>
  <c r="B2501" i="42"/>
  <c r="D2500" i="13"/>
  <c r="D2500" i="42" s="1"/>
  <c r="C2500" i="13"/>
  <c r="C2500" i="42" s="1"/>
  <c r="F2501" i="42"/>
  <c r="AG2506" i="1"/>
  <c r="E2501" i="13"/>
  <c r="D2502" i="20"/>
  <c r="N2502" i="20" s="1"/>
  <c r="C2502" i="20"/>
  <c r="M2502" i="20" s="1"/>
  <c r="E2512" i="42"/>
  <c r="C2501" i="10"/>
  <c r="D2501" i="10"/>
  <c r="D2501" i="43" s="1"/>
  <c r="F2502" i="43"/>
  <c r="B2502" i="43"/>
  <c r="C2500" i="43"/>
  <c r="I2500" i="43" s="1"/>
  <c r="J2500" i="10"/>
  <c r="H2500" i="10"/>
  <c r="E2504" i="43"/>
  <c r="O2502" i="20"/>
  <c r="B2503" i="20"/>
  <c r="L2503" i="20" s="1"/>
  <c r="E2502" i="10"/>
  <c r="E2503" i="20"/>
  <c r="K4567" i="1" l="1"/>
  <c r="M4566" i="1"/>
  <c r="Z3089" i="1"/>
  <c r="AR3088" i="1"/>
  <c r="R3728" i="1"/>
  <c r="T4352" i="1"/>
  <c r="AG2507" i="1"/>
  <c r="E2502" i="13"/>
  <c r="B2502" i="42"/>
  <c r="C2501" i="13"/>
  <c r="C2501" i="42" s="1"/>
  <c r="D2501" i="13"/>
  <c r="D2501" i="42" s="1"/>
  <c r="F2502" i="42"/>
  <c r="D2503" i="20"/>
  <c r="N2503" i="20" s="1"/>
  <c r="C2503" i="20"/>
  <c r="M2503" i="20" s="1"/>
  <c r="E2513" i="42"/>
  <c r="C2501" i="43"/>
  <c r="I2501" i="43" s="1"/>
  <c r="J2501" i="10"/>
  <c r="H2501" i="10"/>
  <c r="D2502" i="10"/>
  <c r="D2502" i="43" s="1"/>
  <c r="C2502" i="10"/>
  <c r="F2503" i="43"/>
  <c r="B2503" i="43"/>
  <c r="E2505" i="43"/>
  <c r="E2503" i="10"/>
  <c r="O2503" i="20"/>
  <c r="B2504" i="20"/>
  <c r="L2504" i="20" s="1"/>
  <c r="E2504" i="20"/>
  <c r="M4567" i="1" l="1"/>
  <c r="K4568" i="1"/>
  <c r="Z3090" i="1"/>
  <c r="AR3089" i="1"/>
  <c r="T4353" i="1"/>
  <c r="R3729" i="1"/>
  <c r="B2503" i="42"/>
  <c r="D2502" i="13"/>
  <c r="D2502" i="42" s="1"/>
  <c r="C2502" i="13"/>
  <c r="C2502" i="42" s="1"/>
  <c r="F2503" i="42"/>
  <c r="AG2508" i="1"/>
  <c r="E2503" i="13"/>
  <c r="D2504" i="20"/>
  <c r="N2504" i="20" s="1"/>
  <c r="C2504" i="20"/>
  <c r="M2504" i="20" s="1"/>
  <c r="E2514" i="42"/>
  <c r="H2502" i="10"/>
  <c r="C2502" i="43"/>
  <c r="I2502" i="43" s="1"/>
  <c r="J2502" i="10"/>
  <c r="C2503" i="10"/>
  <c r="D2503" i="10"/>
  <c r="D2503" i="43" s="1"/>
  <c r="F2504" i="43"/>
  <c r="B2504" i="43"/>
  <c r="E2506" i="43"/>
  <c r="B2505" i="20"/>
  <c r="L2505" i="20" s="1"/>
  <c r="O2504" i="20"/>
  <c r="E2505" i="20"/>
  <c r="E2504" i="10"/>
  <c r="K4569" i="1" l="1"/>
  <c r="M4568" i="1"/>
  <c r="Z3091" i="1"/>
  <c r="AR3090" i="1"/>
  <c r="R3730" i="1"/>
  <c r="T4354" i="1"/>
  <c r="AG2509" i="1"/>
  <c r="E2504" i="13"/>
  <c r="B2504" i="42"/>
  <c r="C2503" i="13"/>
  <c r="C2503" i="42" s="1"/>
  <c r="D2503" i="13"/>
  <c r="D2503" i="42" s="1"/>
  <c r="F2504" i="42"/>
  <c r="D2505" i="20"/>
  <c r="N2505" i="20" s="1"/>
  <c r="C2505" i="20"/>
  <c r="M2505" i="20" s="1"/>
  <c r="E2515" i="42"/>
  <c r="C2504" i="10"/>
  <c r="D2504" i="10"/>
  <c r="D2504" i="43" s="1"/>
  <c r="B2505" i="43"/>
  <c r="F2505" i="43"/>
  <c r="C2503" i="43"/>
  <c r="I2503" i="43" s="1"/>
  <c r="J2503" i="10"/>
  <c r="H2503" i="10"/>
  <c r="E2507" i="43"/>
  <c r="E2505" i="10"/>
  <c r="O2505" i="20"/>
  <c r="B2506" i="20"/>
  <c r="L2506" i="20" s="1"/>
  <c r="E2506" i="20"/>
  <c r="K4570" i="1" l="1"/>
  <c r="M4569" i="1"/>
  <c r="Z3092" i="1"/>
  <c r="AR3091" i="1"/>
  <c r="T4355" i="1"/>
  <c r="R3731" i="1"/>
  <c r="F2505" i="42"/>
  <c r="D2504" i="13"/>
  <c r="D2504" i="42" s="1"/>
  <c r="C2504" i="13"/>
  <c r="C2504" i="42" s="1"/>
  <c r="B2505" i="42"/>
  <c r="AG2510" i="1"/>
  <c r="E2505" i="13"/>
  <c r="D2506" i="20"/>
  <c r="N2506" i="20" s="1"/>
  <c r="C2506" i="20"/>
  <c r="M2506" i="20" s="1"/>
  <c r="E2516" i="42"/>
  <c r="H2504" i="10"/>
  <c r="C2504" i="43"/>
  <c r="I2504" i="43" s="1"/>
  <c r="J2504" i="10"/>
  <c r="D2505" i="10"/>
  <c r="D2505" i="43" s="1"/>
  <c r="C2505" i="10"/>
  <c r="F2506" i="43"/>
  <c r="B2506" i="43"/>
  <c r="E2508" i="43"/>
  <c r="O2506" i="20"/>
  <c r="B2507" i="20"/>
  <c r="L2507" i="20" s="1"/>
  <c r="E2507" i="20"/>
  <c r="E2506" i="10"/>
  <c r="M4570" i="1" l="1"/>
  <c r="K4571" i="1"/>
  <c r="Z3093" i="1"/>
  <c r="AR3092" i="1"/>
  <c r="R3732" i="1"/>
  <c r="T4356" i="1"/>
  <c r="AG2511" i="1"/>
  <c r="E2506" i="13"/>
  <c r="F2506" i="42"/>
  <c r="C2505" i="13"/>
  <c r="C2505" i="42" s="1"/>
  <c r="D2505" i="13"/>
  <c r="D2505" i="42" s="1"/>
  <c r="B2506" i="42"/>
  <c r="D2507" i="20"/>
  <c r="N2507" i="20" s="1"/>
  <c r="C2507" i="20"/>
  <c r="M2507" i="20" s="1"/>
  <c r="E2517" i="42"/>
  <c r="C2506" i="10"/>
  <c r="D2506" i="10"/>
  <c r="D2506" i="43" s="1"/>
  <c r="B2507" i="43"/>
  <c r="F2507" i="43"/>
  <c r="C2505" i="43"/>
  <c r="I2505" i="43" s="1"/>
  <c r="J2505" i="10"/>
  <c r="H2505" i="10"/>
  <c r="E2509" i="43"/>
  <c r="E2507" i="10"/>
  <c r="B2508" i="20"/>
  <c r="L2508" i="20" s="1"/>
  <c r="O2507" i="20"/>
  <c r="E2508" i="20"/>
  <c r="K4572" i="1" l="1"/>
  <c r="M4571" i="1"/>
  <c r="Z3094" i="1"/>
  <c r="AR3093" i="1"/>
  <c r="T4357" i="1"/>
  <c r="R3733" i="1"/>
  <c r="F2507" i="42"/>
  <c r="C2506" i="13"/>
  <c r="C2506" i="42" s="1"/>
  <c r="D2506" i="13"/>
  <c r="D2506" i="42" s="1"/>
  <c r="B2507" i="42"/>
  <c r="AG2512" i="1"/>
  <c r="E2507" i="13"/>
  <c r="D2508" i="20"/>
  <c r="N2508" i="20" s="1"/>
  <c r="C2508" i="20"/>
  <c r="M2508" i="20" s="1"/>
  <c r="E2518" i="42"/>
  <c r="H2506" i="10"/>
  <c r="C2506" i="43"/>
  <c r="I2506" i="43" s="1"/>
  <c r="J2506" i="10"/>
  <c r="C2507" i="10"/>
  <c r="D2507" i="10"/>
  <c r="D2507" i="43" s="1"/>
  <c r="F2508" i="43"/>
  <c r="B2508" i="43"/>
  <c r="E2510" i="43"/>
  <c r="E2509" i="20"/>
  <c r="E2508" i="10"/>
  <c r="B2509" i="20"/>
  <c r="L2509" i="20" s="1"/>
  <c r="O2508" i="20"/>
  <c r="K4573" i="1" l="1"/>
  <c r="M4572" i="1"/>
  <c r="Z3095" i="1"/>
  <c r="AR3094" i="1"/>
  <c r="R3734" i="1"/>
  <c r="T4358" i="1"/>
  <c r="AG2513" i="1"/>
  <c r="E2508" i="13"/>
  <c r="F2508" i="42"/>
  <c r="C2507" i="13"/>
  <c r="C2507" i="42" s="1"/>
  <c r="D2507" i="13"/>
  <c r="D2507" i="42" s="1"/>
  <c r="B2508" i="42"/>
  <c r="D2509" i="20"/>
  <c r="N2509" i="20" s="1"/>
  <c r="C2509" i="20"/>
  <c r="M2509" i="20" s="1"/>
  <c r="E2519" i="42"/>
  <c r="C2508" i="10"/>
  <c r="D2508" i="10"/>
  <c r="D2508" i="43" s="1"/>
  <c r="F2509" i="43"/>
  <c r="B2509" i="43"/>
  <c r="J2507" i="10"/>
  <c r="H2507" i="10"/>
  <c r="C2507" i="43"/>
  <c r="I2507" i="43" s="1"/>
  <c r="E2511" i="43"/>
  <c r="B2510" i="20"/>
  <c r="L2510" i="20" s="1"/>
  <c r="O2509" i="20"/>
  <c r="E2509" i="10"/>
  <c r="E2510" i="20"/>
  <c r="M4573" i="1" l="1"/>
  <c r="K4574" i="1"/>
  <c r="Z3096" i="1"/>
  <c r="AR3095" i="1"/>
  <c r="T4359" i="1"/>
  <c r="R3735" i="1"/>
  <c r="B2509" i="42"/>
  <c r="D2508" i="13"/>
  <c r="D2508" i="42" s="1"/>
  <c r="C2508" i="13"/>
  <c r="C2508" i="42" s="1"/>
  <c r="F2509" i="42"/>
  <c r="AG2514" i="1"/>
  <c r="E2509" i="13"/>
  <c r="D2510" i="20"/>
  <c r="N2510" i="20" s="1"/>
  <c r="C2510" i="20"/>
  <c r="M2510" i="20" s="1"/>
  <c r="E2520" i="42"/>
  <c r="C2509" i="10"/>
  <c r="D2509" i="10"/>
  <c r="D2509" i="43" s="1"/>
  <c r="B2510" i="43"/>
  <c r="F2510" i="43"/>
  <c r="J2508" i="10"/>
  <c r="H2508" i="10"/>
  <c r="C2508" i="43"/>
  <c r="I2508" i="43" s="1"/>
  <c r="E2512" i="43"/>
  <c r="E2511" i="20"/>
  <c r="E2510" i="10"/>
  <c r="B2511" i="20"/>
  <c r="L2511" i="20" s="1"/>
  <c r="O2510" i="20"/>
  <c r="K4575" i="1" l="1"/>
  <c r="M4574" i="1"/>
  <c r="Z3097" i="1"/>
  <c r="AR3096" i="1"/>
  <c r="R3736" i="1"/>
  <c r="T4360" i="1"/>
  <c r="AG2515" i="1"/>
  <c r="E2510" i="13"/>
  <c r="C2509" i="13"/>
  <c r="C2509" i="42" s="1"/>
  <c r="F2510" i="42"/>
  <c r="D2509" i="13"/>
  <c r="D2509" i="42" s="1"/>
  <c r="B2510" i="42"/>
  <c r="D2511" i="20"/>
  <c r="N2511" i="20" s="1"/>
  <c r="C2511" i="20"/>
  <c r="M2511" i="20" s="1"/>
  <c r="E2521" i="42"/>
  <c r="D2510" i="10"/>
  <c r="D2510" i="43" s="1"/>
  <c r="C2510" i="10"/>
  <c r="B2511" i="43"/>
  <c r="F2511" i="43"/>
  <c r="C2509" i="43"/>
  <c r="I2509" i="43" s="1"/>
  <c r="J2509" i="10"/>
  <c r="H2509" i="10"/>
  <c r="E2513" i="43"/>
  <c r="E2511" i="10"/>
  <c r="O2511" i="20"/>
  <c r="B2512" i="20"/>
  <c r="L2512" i="20" s="1"/>
  <c r="E2512" i="20"/>
  <c r="M4575" i="1" l="1"/>
  <c r="K4576" i="1"/>
  <c r="Z3098" i="1"/>
  <c r="AR3097" i="1"/>
  <c r="T4361" i="1"/>
  <c r="R3737" i="1"/>
  <c r="B2511" i="42"/>
  <c r="D2510" i="13"/>
  <c r="D2510" i="42" s="1"/>
  <c r="C2510" i="13"/>
  <c r="C2510" i="42" s="1"/>
  <c r="F2511" i="42"/>
  <c r="AG2516" i="1"/>
  <c r="E2511" i="13"/>
  <c r="D2512" i="20"/>
  <c r="N2512" i="20" s="1"/>
  <c r="C2512" i="20"/>
  <c r="M2512" i="20" s="1"/>
  <c r="E2522" i="42"/>
  <c r="C2511" i="10"/>
  <c r="D2511" i="10"/>
  <c r="D2511" i="43" s="1"/>
  <c r="B2512" i="43"/>
  <c r="F2512" i="43"/>
  <c r="J2510" i="10"/>
  <c r="H2510" i="10"/>
  <c r="C2510" i="43"/>
  <c r="I2510" i="43" s="1"/>
  <c r="E2514" i="43"/>
  <c r="E2513" i="20"/>
  <c r="E2512" i="10"/>
  <c r="B2513" i="20"/>
  <c r="L2513" i="20" s="1"/>
  <c r="O2512" i="20"/>
  <c r="M4576" i="1" l="1"/>
  <c r="K4577" i="1"/>
  <c r="Z3099" i="1"/>
  <c r="AR3098" i="1"/>
  <c r="R3738" i="1"/>
  <c r="T4362" i="1"/>
  <c r="AG2517" i="1"/>
  <c r="E2512" i="13"/>
  <c r="B2512" i="42"/>
  <c r="C2511" i="13"/>
  <c r="C2511" i="42" s="1"/>
  <c r="D2511" i="13"/>
  <c r="D2511" i="42" s="1"/>
  <c r="F2512" i="42"/>
  <c r="D2513" i="20"/>
  <c r="N2513" i="20" s="1"/>
  <c r="C2513" i="20"/>
  <c r="M2513" i="20" s="1"/>
  <c r="E2523" i="42"/>
  <c r="C2512" i="10"/>
  <c r="D2512" i="10"/>
  <c r="D2512" i="43" s="1"/>
  <c r="F2513" i="43"/>
  <c r="B2513" i="43"/>
  <c r="C2511" i="43"/>
  <c r="I2511" i="43" s="1"/>
  <c r="J2511" i="10"/>
  <c r="H2511" i="10"/>
  <c r="E2515" i="43"/>
  <c r="E2513" i="10"/>
  <c r="O2513" i="20"/>
  <c r="B2514" i="20"/>
  <c r="L2514" i="20" s="1"/>
  <c r="E2514" i="20"/>
  <c r="K4578" i="1" l="1"/>
  <c r="M4577" i="1"/>
  <c r="Z3100" i="1"/>
  <c r="AR3099" i="1"/>
  <c r="T4363" i="1"/>
  <c r="R3739" i="1"/>
  <c r="B2513" i="42"/>
  <c r="D2512" i="13"/>
  <c r="D2512" i="42" s="1"/>
  <c r="C2512" i="13"/>
  <c r="C2512" i="42" s="1"/>
  <c r="F2513" i="42"/>
  <c r="AG2518" i="1"/>
  <c r="E2513" i="13"/>
  <c r="D2514" i="20"/>
  <c r="N2514" i="20" s="1"/>
  <c r="C2514" i="20"/>
  <c r="M2514" i="20" s="1"/>
  <c r="E2524" i="42"/>
  <c r="C2513" i="10"/>
  <c r="D2513" i="10"/>
  <c r="D2513" i="43" s="1"/>
  <c r="F2514" i="43"/>
  <c r="B2514" i="43"/>
  <c r="C2512" i="43"/>
  <c r="I2512" i="43" s="1"/>
  <c r="J2512" i="10"/>
  <c r="H2512" i="10"/>
  <c r="E2516" i="43"/>
  <c r="E2514" i="10"/>
  <c r="O2514" i="20"/>
  <c r="B2515" i="20"/>
  <c r="L2515" i="20" s="1"/>
  <c r="E2515" i="20"/>
  <c r="M4578" i="1" l="1"/>
  <c r="K4579" i="1"/>
  <c r="Z3101" i="1"/>
  <c r="AR3100" i="1"/>
  <c r="R3740" i="1"/>
  <c r="T4364" i="1"/>
  <c r="AG2519" i="1"/>
  <c r="E2514" i="13"/>
  <c r="B2514" i="42"/>
  <c r="C2513" i="13"/>
  <c r="C2513" i="42" s="1"/>
  <c r="D2513" i="13"/>
  <c r="D2513" i="42" s="1"/>
  <c r="F2514" i="42"/>
  <c r="D2515" i="20"/>
  <c r="N2515" i="20" s="1"/>
  <c r="C2515" i="20"/>
  <c r="M2515" i="20" s="1"/>
  <c r="E2525" i="42"/>
  <c r="C2514" i="10"/>
  <c r="D2514" i="10"/>
  <c r="D2514" i="43" s="1"/>
  <c r="B2515" i="43"/>
  <c r="F2515" i="43"/>
  <c r="C2513" i="43"/>
  <c r="I2513" i="43" s="1"/>
  <c r="J2513" i="10"/>
  <c r="H2513" i="10"/>
  <c r="E2517" i="43"/>
  <c r="E2515" i="10"/>
  <c r="B2516" i="20"/>
  <c r="L2516" i="20" s="1"/>
  <c r="O2515" i="20"/>
  <c r="E2516" i="20"/>
  <c r="M4579" i="1" l="1"/>
  <c r="K4580" i="1"/>
  <c r="Z3102" i="1"/>
  <c r="AR3101" i="1"/>
  <c r="T4365" i="1"/>
  <c r="R3741" i="1"/>
  <c r="F2515" i="42"/>
  <c r="C2514" i="13"/>
  <c r="C2514" i="42" s="1"/>
  <c r="D2514" i="13"/>
  <c r="D2514" i="42" s="1"/>
  <c r="B2515" i="42"/>
  <c r="AG2520" i="1"/>
  <c r="E2515" i="13"/>
  <c r="D2516" i="20"/>
  <c r="N2516" i="20" s="1"/>
  <c r="C2516" i="20"/>
  <c r="M2516" i="20" s="1"/>
  <c r="E2526" i="42"/>
  <c r="J2514" i="10"/>
  <c r="H2514" i="10"/>
  <c r="C2514" i="43"/>
  <c r="I2514" i="43" s="1"/>
  <c r="C2515" i="10"/>
  <c r="D2515" i="10"/>
  <c r="D2515" i="43" s="1"/>
  <c r="F2516" i="43"/>
  <c r="B2516" i="43"/>
  <c r="E2518" i="43"/>
  <c r="B2517" i="20"/>
  <c r="L2517" i="20" s="1"/>
  <c r="O2516" i="20"/>
  <c r="E2517" i="20"/>
  <c r="E2516" i="10"/>
  <c r="M4580" i="1" l="1"/>
  <c r="K4581" i="1"/>
  <c r="Z3103" i="1"/>
  <c r="AR3102" i="1"/>
  <c r="R3742" i="1"/>
  <c r="T4366" i="1"/>
  <c r="AG2521" i="1"/>
  <c r="E2516" i="13"/>
  <c r="B2516" i="42"/>
  <c r="C2515" i="13"/>
  <c r="C2515" i="42" s="1"/>
  <c r="D2515" i="13"/>
  <c r="D2515" i="42" s="1"/>
  <c r="F2516" i="42"/>
  <c r="D2517" i="20"/>
  <c r="N2517" i="20" s="1"/>
  <c r="C2517" i="20"/>
  <c r="M2517" i="20" s="1"/>
  <c r="E2527" i="42"/>
  <c r="C2516" i="10"/>
  <c r="D2516" i="10"/>
  <c r="D2516" i="43" s="1"/>
  <c r="F2517" i="43"/>
  <c r="B2517" i="43"/>
  <c r="C2515" i="43"/>
  <c r="I2515" i="43" s="1"/>
  <c r="J2515" i="10"/>
  <c r="H2515" i="10"/>
  <c r="E2519" i="43"/>
  <c r="E2518" i="20"/>
  <c r="E2517" i="10"/>
  <c r="B2518" i="20"/>
  <c r="L2518" i="20" s="1"/>
  <c r="O2517" i="20"/>
  <c r="K4582" i="1" l="1"/>
  <c r="M4581" i="1"/>
  <c r="Z3104" i="1"/>
  <c r="AR3103" i="1"/>
  <c r="T4367" i="1"/>
  <c r="R3743" i="1"/>
  <c r="B2517" i="42"/>
  <c r="D2516" i="13"/>
  <c r="D2516" i="42" s="1"/>
  <c r="C2516" i="13"/>
  <c r="C2516" i="42" s="1"/>
  <c r="F2517" i="42"/>
  <c r="AG2522" i="1"/>
  <c r="E2517" i="13"/>
  <c r="D2518" i="20"/>
  <c r="N2518" i="20" s="1"/>
  <c r="C2518" i="20"/>
  <c r="M2518" i="20" s="1"/>
  <c r="E2528" i="42"/>
  <c r="C2516" i="43"/>
  <c r="I2516" i="43" s="1"/>
  <c r="J2516" i="10"/>
  <c r="H2516" i="10"/>
  <c r="C2517" i="10"/>
  <c r="D2517" i="10"/>
  <c r="D2517" i="43" s="1"/>
  <c r="F2518" i="43"/>
  <c r="B2518" i="43"/>
  <c r="E2520" i="43"/>
  <c r="O2518" i="20"/>
  <c r="B2519" i="20"/>
  <c r="L2519" i="20" s="1"/>
  <c r="E2518" i="10"/>
  <c r="E2519" i="20"/>
  <c r="M4582" i="1" l="1"/>
  <c r="K4583" i="1"/>
  <c r="Z3105" i="1"/>
  <c r="AR3104" i="1"/>
  <c r="T4368" i="1"/>
  <c r="R3744" i="1"/>
  <c r="AG2523" i="1"/>
  <c r="E2518" i="13"/>
  <c r="B2518" i="42"/>
  <c r="C2517" i="13"/>
  <c r="C2517" i="42" s="1"/>
  <c r="D2517" i="13"/>
  <c r="D2517" i="42" s="1"/>
  <c r="F2518" i="42"/>
  <c r="D2519" i="20"/>
  <c r="N2519" i="20" s="1"/>
  <c r="C2519" i="20"/>
  <c r="M2519" i="20" s="1"/>
  <c r="E2529" i="42"/>
  <c r="H2517" i="10"/>
  <c r="C2517" i="43"/>
  <c r="I2517" i="43" s="1"/>
  <c r="J2517" i="10"/>
  <c r="D2518" i="10"/>
  <c r="D2518" i="43" s="1"/>
  <c r="C2518" i="10"/>
  <c r="F2519" i="43"/>
  <c r="B2519" i="43"/>
  <c r="E2521" i="43"/>
  <c r="E2520" i="20"/>
  <c r="E2519" i="10"/>
  <c r="O2519" i="20"/>
  <c r="B2520" i="20"/>
  <c r="L2520" i="20" s="1"/>
  <c r="M4583" i="1" l="1"/>
  <c r="K4584" i="1"/>
  <c r="Z3106" i="1"/>
  <c r="AR3105" i="1"/>
  <c r="T4369" i="1"/>
  <c r="R3745" i="1"/>
  <c r="B2519" i="42"/>
  <c r="D2518" i="13"/>
  <c r="D2518" i="42" s="1"/>
  <c r="C2518" i="13"/>
  <c r="C2518" i="42" s="1"/>
  <c r="F2519" i="42"/>
  <c r="AG2524" i="1"/>
  <c r="E2519" i="13"/>
  <c r="D2520" i="20"/>
  <c r="N2520" i="20" s="1"/>
  <c r="C2520" i="20"/>
  <c r="M2520" i="20" s="1"/>
  <c r="E2530" i="42"/>
  <c r="C2519" i="10"/>
  <c r="D2519" i="10"/>
  <c r="D2519" i="43" s="1"/>
  <c r="F2520" i="43"/>
  <c r="B2520" i="43"/>
  <c r="C2518" i="43"/>
  <c r="I2518" i="43" s="1"/>
  <c r="J2518" i="10"/>
  <c r="H2518" i="10"/>
  <c r="E2522" i="43"/>
  <c r="E2520" i="10"/>
  <c r="B2521" i="20"/>
  <c r="L2521" i="20" s="1"/>
  <c r="O2520" i="20"/>
  <c r="E2521" i="20"/>
  <c r="M4584" i="1" l="1"/>
  <c r="K4585" i="1"/>
  <c r="Z3107" i="1"/>
  <c r="AR3106" i="1"/>
  <c r="T4370" i="1"/>
  <c r="R3746" i="1"/>
  <c r="AG2525" i="1"/>
  <c r="E2520" i="13"/>
  <c r="B2520" i="42"/>
  <c r="C2519" i="13"/>
  <c r="C2519" i="42" s="1"/>
  <c r="D2519" i="13"/>
  <c r="D2519" i="42" s="1"/>
  <c r="F2520" i="42"/>
  <c r="D2521" i="20"/>
  <c r="N2521" i="20" s="1"/>
  <c r="C2521" i="20"/>
  <c r="M2521" i="20" s="1"/>
  <c r="E2531" i="42"/>
  <c r="H2519" i="10"/>
  <c r="C2519" i="43"/>
  <c r="I2519" i="43" s="1"/>
  <c r="J2519" i="10"/>
  <c r="C2520" i="10"/>
  <c r="D2520" i="10"/>
  <c r="D2520" i="43" s="1"/>
  <c r="B2521" i="43"/>
  <c r="F2521" i="43"/>
  <c r="E2523" i="43"/>
  <c r="E2522" i="20"/>
  <c r="E2521" i="10"/>
  <c r="B2522" i="20"/>
  <c r="L2522" i="20" s="1"/>
  <c r="O2521" i="20"/>
  <c r="M4585" i="1" l="1"/>
  <c r="K4586" i="1"/>
  <c r="Z3108" i="1"/>
  <c r="AR3107" i="1"/>
  <c r="T4371" i="1"/>
  <c r="R3747" i="1"/>
  <c r="F2521" i="42"/>
  <c r="D2520" i="13"/>
  <c r="D2520" i="42" s="1"/>
  <c r="C2520" i="13"/>
  <c r="C2520" i="42" s="1"/>
  <c r="B2521" i="42"/>
  <c r="AG2526" i="1"/>
  <c r="E2521" i="13"/>
  <c r="D2522" i="20"/>
  <c r="N2522" i="20" s="1"/>
  <c r="C2522" i="20"/>
  <c r="M2522" i="20" s="1"/>
  <c r="E2532" i="42"/>
  <c r="H2520" i="10"/>
  <c r="C2520" i="43"/>
  <c r="I2520" i="43" s="1"/>
  <c r="J2520" i="10"/>
  <c r="C2521" i="10"/>
  <c r="D2521" i="10"/>
  <c r="D2521" i="43" s="1"/>
  <c r="F2522" i="43"/>
  <c r="B2522" i="43"/>
  <c r="E2524" i="43"/>
  <c r="B2523" i="20"/>
  <c r="L2523" i="20" s="1"/>
  <c r="O2522" i="20"/>
  <c r="E2522" i="10"/>
  <c r="E2523" i="20"/>
  <c r="M4586" i="1" l="1"/>
  <c r="K4587" i="1"/>
  <c r="Z3109" i="1"/>
  <c r="AR3108" i="1"/>
  <c r="T4372" i="1"/>
  <c r="R3748" i="1"/>
  <c r="AG2527" i="1"/>
  <c r="E2522" i="13"/>
  <c r="F2522" i="42"/>
  <c r="C2521" i="13"/>
  <c r="C2521" i="42" s="1"/>
  <c r="D2521" i="13"/>
  <c r="D2521" i="42" s="1"/>
  <c r="B2522" i="42"/>
  <c r="D2523" i="20"/>
  <c r="N2523" i="20" s="1"/>
  <c r="C2523" i="20"/>
  <c r="M2523" i="20" s="1"/>
  <c r="E2533" i="42"/>
  <c r="D2522" i="10"/>
  <c r="D2522" i="43" s="1"/>
  <c r="C2522" i="10"/>
  <c r="B2523" i="43"/>
  <c r="F2523" i="43"/>
  <c r="H2521" i="10"/>
  <c r="C2521" i="43"/>
  <c r="I2521" i="43" s="1"/>
  <c r="J2521" i="10"/>
  <c r="E2525" i="43"/>
  <c r="B2524" i="20"/>
  <c r="L2524" i="20" s="1"/>
  <c r="O2523" i="20"/>
  <c r="E2523" i="10"/>
  <c r="E2524" i="20"/>
  <c r="K4588" i="1" l="1"/>
  <c r="M4587" i="1"/>
  <c r="Z3110" i="1"/>
  <c r="AR3109" i="1"/>
  <c r="T4373" i="1"/>
  <c r="R3749" i="1"/>
  <c r="F2523" i="42"/>
  <c r="C2522" i="13"/>
  <c r="C2522" i="42" s="1"/>
  <c r="D2522" i="13"/>
  <c r="D2522" i="42" s="1"/>
  <c r="B2523" i="42"/>
  <c r="AG2528" i="1"/>
  <c r="E2523" i="13"/>
  <c r="D2524" i="20"/>
  <c r="N2524" i="20" s="1"/>
  <c r="C2524" i="20"/>
  <c r="M2524" i="20" s="1"/>
  <c r="E2534" i="42"/>
  <c r="C2523" i="10"/>
  <c r="D2523" i="10"/>
  <c r="D2523" i="43" s="1"/>
  <c r="F2524" i="43"/>
  <c r="B2524" i="43"/>
  <c r="C2522" i="43"/>
  <c r="I2522" i="43" s="1"/>
  <c r="J2522" i="10"/>
  <c r="H2522" i="10"/>
  <c r="E2526" i="43"/>
  <c r="E2525" i="20"/>
  <c r="E2524" i="10"/>
  <c r="B2525" i="20"/>
  <c r="L2525" i="20" s="1"/>
  <c r="O2524" i="20"/>
  <c r="M4588" i="1" l="1"/>
  <c r="K4589" i="1"/>
  <c r="Z3111" i="1"/>
  <c r="AR3110" i="1"/>
  <c r="T4374" i="1"/>
  <c r="R3750" i="1"/>
  <c r="AG2529" i="1"/>
  <c r="E2524" i="13"/>
  <c r="F2524" i="42"/>
  <c r="C2523" i="13"/>
  <c r="C2523" i="42" s="1"/>
  <c r="D2523" i="13"/>
  <c r="D2523" i="42" s="1"/>
  <c r="B2524" i="42"/>
  <c r="D2525" i="20"/>
  <c r="N2525" i="20" s="1"/>
  <c r="C2525" i="20"/>
  <c r="M2525" i="20" s="1"/>
  <c r="E2535" i="42"/>
  <c r="C2524" i="10"/>
  <c r="D2524" i="10"/>
  <c r="D2524" i="43" s="1"/>
  <c r="F2525" i="43"/>
  <c r="B2525" i="43"/>
  <c r="C2523" i="43"/>
  <c r="I2523" i="43" s="1"/>
  <c r="J2523" i="10"/>
  <c r="H2523" i="10"/>
  <c r="E2527" i="43"/>
  <c r="E2525" i="10"/>
  <c r="B2526" i="20"/>
  <c r="L2526" i="20" s="1"/>
  <c r="O2525" i="20"/>
  <c r="E2526" i="20"/>
  <c r="M4589" i="1" l="1"/>
  <c r="K4590" i="1"/>
  <c r="Z3112" i="1"/>
  <c r="AR3111" i="1"/>
  <c r="T4375" i="1"/>
  <c r="R3751" i="1"/>
  <c r="B2525" i="42"/>
  <c r="D2524" i="13"/>
  <c r="D2524" i="42" s="1"/>
  <c r="C2524" i="13"/>
  <c r="C2524" i="42" s="1"/>
  <c r="F2525" i="42"/>
  <c r="AG2530" i="1"/>
  <c r="E2525" i="13"/>
  <c r="D2526" i="20"/>
  <c r="N2526" i="20" s="1"/>
  <c r="C2526" i="20"/>
  <c r="M2526" i="20" s="1"/>
  <c r="E2536" i="42"/>
  <c r="J2524" i="10"/>
  <c r="H2524" i="10"/>
  <c r="C2524" i="43"/>
  <c r="I2524" i="43" s="1"/>
  <c r="C2525" i="10"/>
  <c r="D2525" i="10"/>
  <c r="D2525" i="43" s="1"/>
  <c r="B2526" i="43"/>
  <c r="F2526" i="43"/>
  <c r="E2528" i="43"/>
  <c r="E2527" i="20"/>
  <c r="B2527" i="20"/>
  <c r="L2527" i="20" s="1"/>
  <c r="O2526" i="20"/>
  <c r="E2526" i="10"/>
  <c r="M4590" i="1" l="1"/>
  <c r="K4591" i="1"/>
  <c r="Z3113" i="1"/>
  <c r="AR3112" i="1"/>
  <c r="T4376" i="1"/>
  <c r="R3752" i="1"/>
  <c r="AG2531" i="1"/>
  <c r="E2526" i="13"/>
  <c r="F2526" i="42"/>
  <c r="C2525" i="13"/>
  <c r="C2525" i="42" s="1"/>
  <c r="D2525" i="13"/>
  <c r="D2525" i="42" s="1"/>
  <c r="B2526" i="42"/>
  <c r="D2527" i="20"/>
  <c r="N2527" i="20" s="1"/>
  <c r="C2527" i="20"/>
  <c r="M2527" i="20" s="1"/>
  <c r="E2537" i="42"/>
  <c r="D2526" i="10"/>
  <c r="D2526" i="43" s="1"/>
  <c r="C2526" i="10"/>
  <c r="B2527" i="43"/>
  <c r="F2527" i="43"/>
  <c r="J2525" i="10"/>
  <c r="H2525" i="10"/>
  <c r="C2525" i="43"/>
  <c r="I2525" i="43" s="1"/>
  <c r="E2529" i="43"/>
  <c r="O2527" i="20"/>
  <c r="B2528" i="20"/>
  <c r="L2528" i="20" s="1"/>
  <c r="E2527" i="10"/>
  <c r="E2528" i="20"/>
  <c r="M4591" i="1" l="1"/>
  <c r="K4592" i="1"/>
  <c r="Z3114" i="1"/>
  <c r="AR3113" i="1"/>
  <c r="T4377" i="1"/>
  <c r="R3753" i="1"/>
  <c r="B2527" i="42"/>
  <c r="D2526" i="13"/>
  <c r="D2526" i="42" s="1"/>
  <c r="C2526" i="13"/>
  <c r="C2526" i="42" s="1"/>
  <c r="F2527" i="42"/>
  <c r="AG2532" i="1"/>
  <c r="E2527" i="13"/>
  <c r="D2528" i="20"/>
  <c r="N2528" i="20" s="1"/>
  <c r="C2528" i="20"/>
  <c r="M2528" i="20" s="1"/>
  <c r="E2538" i="42"/>
  <c r="C2527" i="10"/>
  <c r="D2527" i="10"/>
  <c r="D2527" i="43" s="1"/>
  <c r="B2528" i="43"/>
  <c r="F2528" i="43"/>
  <c r="C2526" i="43"/>
  <c r="I2526" i="43" s="1"/>
  <c r="J2526" i="10"/>
  <c r="H2526" i="10"/>
  <c r="E2530" i="43"/>
  <c r="E2529" i="20"/>
  <c r="E2528" i="10"/>
  <c r="B2529" i="20"/>
  <c r="L2529" i="20" s="1"/>
  <c r="O2528" i="20"/>
  <c r="K4593" i="1" l="1"/>
  <c r="M4592" i="1"/>
  <c r="Z3115" i="1"/>
  <c r="AR3114" i="1"/>
  <c r="T4378" i="1"/>
  <c r="R3754" i="1"/>
  <c r="AG2533" i="1"/>
  <c r="E2528" i="13"/>
  <c r="B2528" i="42"/>
  <c r="C2527" i="13"/>
  <c r="C2527" i="42" s="1"/>
  <c r="D2527" i="13"/>
  <c r="D2527" i="42" s="1"/>
  <c r="F2528" i="42"/>
  <c r="D2529" i="20"/>
  <c r="N2529" i="20" s="1"/>
  <c r="C2529" i="20"/>
  <c r="M2529" i="20" s="1"/>
  <c r="E2539" i="42"/>
  <c r="C2528" i="10"/>
  <c r="D2528" i="10"/>
  <c r="D2528" i="43" s="1"/>
  <c r="F2529" i="43"/>
  <c r="B2529" i="43"/>
  <c r="J2527" i="10"/>
  <c r="H2527" i="10"/>
  <c r="C2527" i="43"/>
  <c r="I2527" i="43" s="1"/>
  <c r="E2531" i="43"/>
  <c r="O2529" i="20"/>
  <c r="B2530" i="20"/>
  <c r="L2530" i="20" s="1"/>
  <c r="E2529" i="10"/>
  <c r="E2530" i="20"/>
  <c r="M4593" i="1" l="1"/>
  <c r="K4594" i="1"/>
  <c r="Z3116" i="1"/>
  <c r="AR3115" i="1"/>
  <c r="T4379" i="1"/>
  <c r="R3755" i="1"/>
  <c r="B2529" i="42"/>
  <c r="D2528" i="13"/>
  <c r="D2528" i="42" s="1"/>
  <c r="C2528" i="13"/>
  <c r="C2528" i="42" s="1"/>
  <c r="F2529" i="42"/>
  <c r="AG2534" i="1"/>
  <c r="E2529" i="13"/>
  <c r="D2530" i="20"/>
  <c r="N2530" i="20" s="1"/>
  <c r="C2530" i="20"/>
  <c r="M2530" i="20" s="1"/>
  <c r="E2540" i="42"/>
  <c r="C2529" i="10"/>
  <c r="D2529" i="10"/>
  <c r="D2529" i="43" s="1"/>
  <c r="F2530" i="43"/>
  <c r="B2530" i="43"/>
  <c r="C2528" i="43"/>
  <c r="I2528" i="43" s="1"/>
  <c r="J2528" i="10"/>
  <c r="H2528" i="10"/>
  <c r="E2532" i="43"/>
  <c r="E2531" i="20"/>
  <c r="E2530" i="10"/>
  <c r="B2531" i="20"/>
  <c r="L2531" i="20" s="1"/>
  <c r="O2530" i="20"/>
  <c r="M4594" i="1" l="1"/>
  <c r="K4595" i="1"/>
  <c r="Z3117" i="1"/>
  <c r="AR3116" i="1"/>
  <c r="T4380" i="1"/>
  <c r="R3756" i="1"/>
  <c r="AG2535" i="1"/>
  <c r="E2530" i="13"/>
  <c r="B2530" i="42"/>
  <c r="C2529" i="13"/>
  <c r="C2529" i="42" s="1"/>
  <c r="D2529" i="13"/>
  <c r="D2529" i="42" s="1"/>
  <c r="F2530" i="42"/>
  <c r="D2531" i="20"/>
  <c r="N2531" i="20" s="1"/>
  <c r="C2531" i="20"/>
  <c r="M2531" i="20" s="1"/>
  <c r="E2541" i="42"/>
  <c r="C2530" i="10"/>
  <c r="D2530" i="10"/>
  <c r="D2530" i="43" s="1"/>
  <c r="B2531" i="43"/>
  <c r="F2531" i="43"/>
  <c r="J2529" i="10"/>
  <c r="H2529" i="10"/>
  <c r="C2529" i="43"/>
  <c r="I2529" i="43" s="1"/>
  <c r="E2533" i="43"/>
  <c r="O2531" i="20"/>
  <c r="B2532" i="20"/>
  <c r="L2532" i="20" s="1"/>
  <c r="E2532" i="20"/>
  <c r="E2531" i="10"/>
  <c r="M4595" i="1" l="1"/>
  <c r="K4596" i="1"/>
  <c r="Z3118" i="1"/>
  <c r="AR3117" i="1"/>
  <c r="T4381" i="1"/>
  <c r="R3757" i="1"/>
  <c r="F2531" i="42"/>
  <c r="C2530" i="13"/>
  <c r="C2530" i="42" s="1"/>
  <c r="D2530" i="13"/>
  <c r="D2530" i="42" s="1"/>
  <c r="B2531" i="42"/>
  <c r="AG2536" i="1"/>
  <c r="E2531" i="13"/>
  <c r="D2532" i="20"/>
  <c r="N2532" i="20" s="1"/>
  <c r="C2532" i="20"/>
  <c r="M2532" i="20" s="1"/>
  <c r="E2542" i="42"/>
  <c r="C2531" i="10"/>
  <c r="D2531" i="10"/>
  <c r="D2531" i="43" s="1"/>
  <c r="F2532" i="43"/>
  <c r="B2532" i="43"/>
  <c r="C2530" i="43"/>
  <c r="I2530" i="43" s="1"/>
  <c r="J2530" i="10"/>
  <c r="H2530" i="10"/>
  <c r="E2534" i="43"/>
  <c r="E2533" i="20"/>
  <c r="O2532" i="20"/>
  <c r="B2533" i="20"/>
  <c r="L2533" i="20" s="1"/>
  <c r="E2532" i="10"/>
  <c r="K4597" i="1" l="1"/>
  <c r="M4596" i="1"/>
  <c r="Z3119" i="1"/>
  <c r="AR3118" i="1"/>
  <c r="T4382" i="1"/>
  <c r="R3758" i="1"/>
  <c r="AG2537" i="1"/>
  <c r="E2532" i="13"/>
  <c r="B2532" i="42"/>
  <c r="C2531" i="13"/>
  <c r="C2531" i="42" s="1"/>
  <c r="D2531" i="13"/>
  <c r="D2531" i="42" s="1"/>
  <c r="F2532" i="42"/>
  <c r="D2533" i="20"/>
  <c r="N2533" i="20" s="1"/>
  <c r="C2533" i="20"/>
  <c r="M2533" i="20" s="1"/>
  <c r="E2543" i="42"/>
  <c r="C2532" i="10"/>
  <c r="D2532" i="10"/>
  <c r="D2532" i="43" s="1"/>
  <c r="F2533" i="43"/>
  <c r="B2533" i="43"/>
  <c r="H2531" i="10"/>
  <c r="C2531" i="43"/>
  <c r="I2531" i="43" s="1"/>
  <c r="J2531" i="10"/>
  <c r="E2535" i="43"/>
  <c r="E2533" i="10"/>
  <c r="B2534" i="20"/>
  <c r="L2534" i="20" s="1"/>
  <c r="O2533" i="20"/>
  <c r="E2534" i="20"/>
  <c r="M4597" i="1" l="1"/>
  <c r="K4598" i="1"/>
  <c r="Z3120" i="1"/>
  <c r="AR3119" i="1"/>
  <c r="T4383" i="1"/>
  <c r="R3759" i="1"/>
  <c r="B2533" i="42"/>
  <c r="D2532" i="13"/>
  <c r="D2532" i="42" s="1"/>
  <c r="C2532" i="13"/>
  <c r="C2532" i="42" s="1"/>
  <c r="F2533" i="42"/>
  <c r="AG2538" i="1"/>
  <c r="E2533" i="13"/>
  <c r="D2534" i="20"/>
  <c r="N2534" i="20" s="1"/>
  <c r="C2534" i="20"/>
  <c r="M2534" i="20" s="1"/>
  <c r="E2544" i="42"/>
  <c r="C2533" i="10"/>
  <c r="D2533" i="10"/>
  <c r="D2533" i="43" s="1"/>
  <c r="F2534" i="43"/>
  <c r="B2534" i="43"/>
  <c r="C2532" i="43"/>
  <c r="I2532" i="43" s="1"/>
  <c r="J2532" i="10"/>
  <c r="H2532" i="10"/>
  <c r="E2536" i="43"/>
  <c r="E2535" i="20"/>
  <c r="O2534" i="20"/>
  <c r="B2535" i="20"/>
  <c r="L2535" i="20" s="1"/>
  <c r="E2534" i="10"/>
  <c r="M4598" i="1" l="1"/>
  <c r="K4599" i="1"/>
  <c r="Z3121" i="1"/>
  <c r="AR3120" i="1"/>
  <c r="T4384" i="1"/>
  <c r="R3760" i="1"/>
  <c r="AG2539" i="1"/>
  <c r="E2534" i="13"/>
  <c r="B2534" i="42"/>
  <c r="C2533" i="13"/>
  <c r="C2533" i="42" s="1"/>
  <c r="F2534" i="42"/>
  <c r="D2533" i="13"/>
  <c r="D2533" i="42" s="1"/>
  <c r="D2535" i="20"/>
  <c r="N2535" i="20" s="1"/>
  <c r="C2535" i="20"/>
  <c r="M2535" i="20" s="1"/>
  <c r="E2545" i="42"/>
  <c r="C2533" i="43"/>
  <c r="I2533" i="43" s="1"/>
  <c r="J2533" i="10"/>
  <c r="H2533" i="10"/>
  <c r="D2534" i="10"/>
  <c r="D2534" i="43" s="1"/>
  <c r="C2534" i="10"/>
  <c r="F2535" i="43"/>
  <c r="B2535" i="43"/>
  <c r="E2537" i="43"/>
  <c r="E2535" i="10"/>
  <c r="O2535" i="20"/>
  <c r="B2536" i="20"/>
  <c r="L2536" i="20" s="1"/>
  <c r="E2536" i="20"/>
  <c r="M4599" i="1" l="1"/>
  <c r="K4600" i="1"/>
  <c r="Z3122" i="1"/>
  <c r="AR3121" i="1"/>
  <c r="T4385" i="1"/>
  <c r="R3761" i="1"/>
  <c r="B2535" i="42"/>
  <c r="D2534" i="13"/>
  <c r="D2534" i="42" s="1"/>
  <c r="C2534" i="13"/>
  <c r="C2534" i="42" s="1"/>
  <c r="F2535" i="42"/>
  <c r="AG2540" i="1"/>
  <c r="E2535" i="13"/>
  <c r="D2536" i="20"/>
  <c r="N2536" i="20" s="1"/>
  <c r="C2536" i="20"/>
  <c r="M2536" i="20" s="1"/>
  <c r="E2546" i="42"/>
  <c r="C2535" i="10"/>
  <c r="D2535" i="10"/>
  <c r="D2535" i="43" s="1"/>
  <c r="F2536" i="43"/>
  <c r="B2536" i="43"/>
  <c r="H2534" i="10"/>
  <c r="C2534" i="43"/>
  <c r="I2534" i="43" s="1"/>
  <c r="J2534" i="10"/>
  <c r="E2538" i="43"/>
  <c r="B2537" i="20"/>
  <c r="L2537" i="20" s="1"/>
  <c r="O2536" i="20"/>
  <c r="E2537" i="20"/>
  <c r="E2536" i="10"/>
  <c r="M4600" i="1" l="1"/>
  <c r="K4601" i="1"/>
  <c r="Z3123" i="1"/>
  <c r="AR3122" i="1"/>
  <c r="T4386" i="1"/>
  <c r="R3762" i="1"/>
  <c r="AG2541" i="1"/>
  <c r="E2536" i="13"/>
  <c r="F2536" i="42"/>
  <c r="B2536" i="42"/>
  <c r="D2535" i="13"/>
  <c r="D2535" i="42" s="1"/>
  <c r="C2535" i="13"/>
  <c r="C2535" i="42" s="1"/>
  <c r="D2537" i="20"/>
  <c r="N2537" i="20" s="1"/>
  <c r="C2537" i="20"/>
  <c r="M2537" i="20" s="1"/>
  <c r="E2547" i="42"/>
  <c r="C2536" i="10"/>
  <c r="D2536" i="10"/>
  <c r="D2536" i="43" s="1"/>
  <c r="B2537" i="43"/>
  <c r="F2537" i="43"/>
  <c r="C2535" i="43"/>
  <c r="I2535" i="43" s="1"/>
  <c r="J2535" i="10"/>
  <c r="H2535" i="10"/>
  <c r="E2539" i="43"/>
  <c r="B2538" i="20"/>
  <c r="L2538" i="20" s="1"/>
  <c r="O2537" i="20"/>
  <c r="E2537" i="10"/>
  <c r="E2538" i="20"/>
  <c r="K4602" i="1" l="1"/>
  <c r="M4601" i="1"/>
  <c r="Z3124" i="1"/>
  <c r="AR3123" i="1"/>
  <c r="T4387" i="1"/>
  <c r="R3763" i="1"/>
  <c r="F2537" i="42"/>
  <c r="D2536" i="13"/>
  <c r="D2536" i="42" s="1"/>
  <c r="B2537" i="42"/>
  <c r="C2536" i="13"/>
  <c r="C2536" i="42" s="1"/>
  <c r="AG2542" i="1"/>
  <c r="E2537" i="13"/>
  <c r="D2538" i="20"/>
  <c r="N2538" i="20" s="1"/>
  <c r="C2538" i="20"/>
  <c r="M2538" i="20" s="1"/>
  <c r="E2548" i="42"/>
  <c r="H2536" i="10"/>
  <c r="C2536" i="43"/>
  <c r="I2536" i="43" s="1"/>
  <c r="J2536" i="10"/>
  <c r="D2537" i="10"/>
  <c r="D2537" i="43" s="1"/>
  <c r="C2537" i="10"/>
  <c r="F2538" i="43"/>
  <c r="B2538" i="43"/>
  <c r="E2540" i="43"/>
  <c r="O2538" i="20"/>
  <c r="B2539" i="20"/>
  <c r="L2539" i="20" s="1"/>
  <c r="E2539" i="20"/>
  <c r="E2538" i="10"/>
  <c r="M4602" i="1" l="1"/>
  <c r="K4603" i="1"/>
  <c r="Z3125" i="1"/>
  <c r="AR3124" i="1"/>
  <c r="T4388" i="1"/>
  <c r="R3764" i="1"/>
  <c r="AG2543" i="1"/>
  <c r="E2538" i="13"/>
  <c r="C2537" i="13"/>
  <c r="C2537" i="42" s="1"/>
  <c r="D2537" i="13"/>
  <c r="D2537" i="42" s="1"/>
  <c r="B2538" i="42"/>
  <c r="F2538" i="42"/>
  <c r="D2539" i="20"/>
  <c r="N2539" i="20" s="1"/>
  <c r="C2539" i="20"/>
  <c r="M2539" i="20" s="1"/>
  <c r="E2549" i="42"/>
  <c r="C2538" i="10"/>
  <c r="D2538" i="10"/>
  <c r="D2538" i="43" s="1"/>
  <c r="B2539" i="43"/>
  <c r="F2539" i="43"/>
  <c r="C2537" i="43"/>
  <c r="I2537" i="43" s="1"/>
  <c r="J2537" i="10"/>
  <c r="H2537" i="10"/>
  <c r="E2541" i="43"/>
  <c r="E2539" i="10"/>
  <c r="B2540" i="20"/>
  <c r="L2540" i="20" s="1"/>
  <c r="O2539" i="20"/>
  <c r="E2540" i="20"/>
  <c r="M4603" i="1" l="1"/>
  <c r="K4604" i="1"/>
  <c r="Z3126" i="1"/>
  <c r="AR3125" i="1"/>
  <c r="T4389" i="1"/>
  <c r="R3765" i="1"/>
  <c r="F2539" i="42"/>
  <c r="C2538" i="13"/>
  <c r="C2538" i="42" s="1"/>
  <c r="D2538" i="13"/>
  <c r="D2538" i="42" s="1"/>
  <c r="B2539" i="42"/>
  <c r="AG2544" i="1"/>
  <c r="E2539" i="13"/>
  <c r="D2540" i="20"/>
  <c r="N2540" i="20" s="1"/>
  <c r="C2540" i="20"/>
  <c r="M2540" i="20" s="1"/>
  <c r="E2550" i="42"/>
  <c r="C2539" i="10"/>
  <c r="D2539" i="10"/>
  <c r="D2539" i="43" s="1"/>
  <c r="F2540" i="43"/>
  <c r="B2540" i="43"/>
  <c r="H2538" i="10"/>
  <c r="C2538" i="43"/>
  <c r="I2538" i="43" s="1"/>
  <c r="J2538" i="10"/>
  <c r="E2542" i="43"/>
  <c r="E2540" i="10"/>
  <c r="B2541" i="20"/>
  <c r="L2541" i="20" s="1"/>
  <c r="O2540" i="20"/>
  <c r="E2541" i="20"/>
  <c r="K4605" i="1" l="1"/>
  <c r="M4604" i="1"/>
  <c r="Z3127" i="1"/>
  <c r="AR3126" i="1"/>
  <c r="T4390" i="1"/>
  <c r="R3766" i="1"/>
  <c r="AG2545" i="1"/>
  <c r="E2540" i="13"/>
  <c r="F2540" i="42"/>
  <c r="C2539" i="13"/>
  <c r="C2539" i="42" s="1"/>
  <c r="D2539" i="13"/>
  <c r="D2539" i="42" s="1"/>
  <c r="B2540" i="42"/>
  <c r="D2541" i="20"/>
  <c r="N2541" i="20" s="1"/>
  <c r="C2541" i="20"/>
  <c r="M2541" i="20" s="1"/>
  <c r="E2551" i="42"/>
  <c r="C2540" i="10"/>
  <c r="D2540" i="10"/>
  <c r="D2540" i="43" s="1"/>
  <c r="F2541" i="43"/>
  <c r="B2541" i="43"/>
  <c r="J2539" i="10"/>
  <c r="H2539" i="10"/>
  <c r="C2539" i="43"/>
  <c r="I2539" i="43" s="1"/>
  <c r="E2543" i="43"/>
  <c r="O2541" i="20"/>
  <c r="B2542" i="20"/>
  <c r="L2542" i="20" s="1"/>
  <c r="E2542" i="20"/>
  <c r="E2541" i="10"/>
  <c r="M4605" i="1" l="1"/>
  <c r="K4606" i="1"/>
  <c r="Z3128" i="1"/>
  <c r="AR3127" i="1"/>
  <c r="T4391" i="1"/>
  <c r="R3767" i="1"/>
  <c r="B2541" i="42"/>
  <c r="D2540" i="13"/>
  <c r="D2540" i="42" s="1"/>
  <c r="C2540" i="13"/>
  <c r="C2540" i="42" s="1"/>
  <c r="F2541" i="42"/>
  <c r="AG2546" i="1"/>
  <c r="E2541" i="13"/>
  <c r="D2542" i="20"/>
  <c r="N2542" i="20" s="1"/>
  <c r="C2542" i="20"/>
  <c r="M2542" i="20" s="1"/>
  <c r="E2552" i="42"/>
  <c r="J2540" i="10"/>
  <c r="H2540" i="10"/>
  <c r="C2540" i="43"/>
  <c r="I2540" i="43" s="1"/>
  <c r="C2541" i="10"/>
  <c r="D2541" i="10"/>
  <c r="D2541" i="43" s="1"/>
  <c r="B2542" i="43"/>
  <c r="F2542" i="43"/>
  <c r="E2544" i="43"/>
  <c r="B2543" i="20"/>
  <c r="L2543" i="20" s="1"/>
  <c r="O2542" i="20"/>
  <c r="E2543" i="20"/>
  <c r="E2542" i="10"/>
  <c r="M4606" i="1" l="1"/>
  <c r="K4607" i="1"/>
  <c r="Z3129" i="1"/>
  <c r="AR3128" i="1"/>
  <c r="T4392" i="1"/>
  <c r="R3768" i="1"/>
  <c r="AG2547" i="1"/>
  <c r="E2542" i="13"/>
  <c r="F2542" i="42"/>
  <c r="C2541" i="13"/>
  <c r="C2541" i="42" s="1"/>
  <c r="D2541" i="13"/>
  <c r="D2541" i="42" s="1"/>
  <c r="B2542" i="42"/>
  <c r="D2543" i="20"/>
  <c r="N2543" i="20" s="1"/>
  <c r="C2543" i="20"/>
  <c r="M2543" i="20" s="1"/>
  <c r="E2553" i="42"/>
  <c r="D2542" i="10"/>
  <c r="D2542" i="43" s="1"/>
  <c r="C2542" i="10"/>
  <c r="B2543" i="43"/>
  <c r="F2543" i="43"/>
  <c r="C2541" i="43"/>
  <c r="I2541" i="43" s="1"/>
  <c r="J2541" i="10"/>
  <c r="H2541" i="10"/>
  <c r="E2545" i="43"/>
  <c r="E2543" i="10"/>
  <c r="B2544" i="20"/>
  <c r="L2544" i="20" s="1"/>
  <c r="O2543" i="20"/>
  <c r="E2544" i="20"/>
  <c r="M4607" i="1" l="1"/>
  <c r="K4608" i="1"/>
  <c r="Z3130" i="1"/>
  <c r="AR3129" i="1"/>
  <c r="T4393" i="1"/>
  <c r="R3769" i="1"/>
  <c r="B2543" i="42"/>
  <c r="D2542" i="13"/>
  <c r="D2542" i="42" s="1"/>
  <c r="C2542" i="13"/>
  <c r="C2542" i="42" s="1"/>
  <c r="F2543" i="42"/>
  <c r="AG2548" i="1"/>
  <c r="E2543" i="13"/>
  <c r="D2544" i="20"/>
  <c r="N2544" i="20" s="1"/>
  <c r="C2544" i="20"/>
  <c r="M2544" i="20" s="1"/>
  <c r="E2554" i="42"/>
  <c r="C2543" i="10"/>
  <c r="D2543" i="10"/>
  <c r="D2543" i="43" s="1"/>
  <c r="B2544" i="43"/>
  <c r="F2544" i="43"/>
  <c r="J2542" i="10"/>
  <c r="H2542" i="10"/>
  <c r="C2542" i="43"/>
  <c r="I2542" i="43" s="1"/>
  <c r="E2546" i="43"/>
  <c r="E2544" i="10"/>
  <c r="O2544" i="20"/>
  <c r="B2545" i="20"/>
  <c r="L2545" i="20" s="1"/>
  <c r="E2545" i="20"/>
  <c r="M4608" i="1" l="1"/>
  <c r="K4609" i="1"/>
  <c r="Z3131" i="1"/>
  <c r="AR3130" i="1"/>
  <c r="T4394" i="1"/>
  <c r="R3770" i="1"/>
  <c r="AG2549" i="1"/>
  <c r="E2544" i="13"/>
  <c r="B2544" i="42"/>
  <c r="C2543" i="13"/>
  <c r="C2543" i="42" s="1"/>
  <c r="D2543" i="13"/>
  <c r="D2543" i="42" s="1"/>
  <c r="F2544" i="42"/>
  <c r="D2545" i="20"/>
  <c r="N2545" i="20" s="1"/>
  <c r="C2545" i="20"/>
  <c r="M2545" i="20" s="1"/>
  <c r="E2555" i="42"/>
  <c r="C2544" i="10"/>
  <c r="D2544" i="10"/>
  <c r="D2544" i="43" s="1"/>
  <c r="F2545" i="43"/>
  <c r="B2545" i="43"/>
  <c r="C2543" i="43"/>
  <c r="I2543" i="43" s="1"/>
  <c r="J2543" i="10"/>
  <c r="H2543" i="10"/>
  <c r="E2547" i="43"/>
  <c r="E2545" i="10"/>
  <c r="B2546" i="20"/>
  <c r="L2546" i="20" s="1"/>
  <c r="O2545" i="20"/>
  <c r="E2546" i="20"/>
  <c r="M4609" i="1" l="1"/>
  <c r="K4610" i="1"/>
  <c r="Z3132" i="1"/>
  <c r="AR3131" i="1"/>
  <c r="T4395" i="1"/>
  <c r="R3771" i="1"/>
  <c r="B2545" i="42"/>
  <c r="D2544" i="13"/>
  <c r="D2544" i="42" s="1"/>
  <c r="C2544" i="13"/>
  <c r="C2544" i="42" s="1"/>
  <c r="F2545" i="42"/>
  <c r="AG2550" i="1"/>
  <c r="E2545" i="13"/>
  <c r="D2546" i="20"/>
  <c r="N2546" i="20" s="1"/>
  <c r="C2546" i="20"/>
  <c r="M2546" i="20" s="1"/>
  <c r="E2556" i="42"/>
  <c r="C2545" i="10"/>
  <c r="D2545" i="10"/>
  <c r="D2545" i="43" s="1"/>
  <c r="F2546" i="43"/>
  <c r="B2546" i="43"/>
  <c r="C2544" i="43"/>
  <c r="I2544" i="43" s="1"/>
  <c r="J2544" i="10"/>
  <c r="H2544" i="10"/>
  <c r="E2548" i="43"/>
  <c r="O2546" i="20"/>
  <c r="B2547" i="20"/>
  <c r="L2547" i="20" s="1"/>
  <c r="E2547" i="20"/>
  <c r="E2546" i="10"/>
  <c r="M4610" i="1" l="1"/>
  <c r="K4611" i="1"/>
  <c r="Z3133" i="1"/>
  <c r="AR3132" i="1"/>
  <c r="T4396" i="1"/>
  <c r="R3772" i="1"/>
  <c r="AG2551" i="1"/>
  <c r="E2546" i="13"/>
  <c r="B2546" i="42"/>
  <c r="C2545" i="13"/>
  <c r="C2545" i="42" s="1"/>
  <c r="D2545" i="13"/>
  <c r="D2545" i="42" s="1"/>
  <c r="F2546" i="42"/>
  <c r="D2547" i="20"/>
  <c r="N2547" i="20" s="1"/>
  <c r="C2547" i="20"/>
  <c r="M2547" i="20" s="1"/>
  <c r="E2557" i="42"/>
  <c r="C2546" i="10"/>
  <c r="D2546" i="10"/>
  <c r="D2546" i="43" s="1"/>
  <c r="B2547" i="43"/>
  <c r="F2547" i="43"/>
  <c r="C2545" i="43"/>
  <c r="I2545" i="43" s="1"/>
  <c r="J2545" i="10"/>
  <c r="H2545" i="10"/>
  <c r="E2549" i="43"/>
  <c r="E2547" i="10"/>
  <c r="B2548" i="20"/>
  <c r="L2548" i="20" s="1"/>
  <c r="O2547" i="20"/>
  <c r="E2548" i="20"/>
  <c r="M4611" i="1" l="1"/>
  <c r="K4612" i="1"/>
  <c r="Z3134" i="1"/>
  <c r="AR3133" i="1"/>
  <c r="T4397" i="1"/>
  <c r="R3773" i="1"/>
  <c r="F2547" i="42"/>
  <c r="D2546" i="13"/>
  <c r="D2546" i="42" s="1"/>
  <c r="C2546" i="13"/>
  <c r="C2546" i="42" s="1"/>
  <c r="B2547" i="42"/>
  <c r="AG2552" i="1"/>
  <c r="E2547" i="13"/>
  <c r="D2548" i="20"/>
  <c r="N2548" i="20" s="1"/>
  <c r="C2548" i="20"/>
  <c r="M2548" i="20" s="1"/>
  <c r="E2558" i="42"/>
  <c r="C2547" i="10"/>
  <c r="D2547" i="10"/>
  <c r="D2547" i="43" s="1"/>
  <c r="F2548" i="43"/>
  <c r="B2548" i="43"/>
  <c r="J2546" i="10"/>
  <c r="H2546" i="10"/>
  <c r="C2546" i="43"/>
  <c r="I2546" i="43" s="1"/>
  <c r="E2550" i="43"/>
  <c r="O2548" i="20"/>
  <c r="B2549" i="20"/>
  <c r="L2549" i="20" s="1"/>
  <c r="E2549" i="20"/>
  <c r="E2548" i="10"/>
  <c r="K4613" i="1" l="1"/>
  <c r="M4612" i="1"/>
  <c r="Z3135" i="1"/>
  <c r="AR3134" i="1"/>
  <c r="T4398" i="1"/>
  <c r="R3774" i="1"/>
  <c r="AG2553" i="1"/>
  <c r="E2548" i="13"/>
  <c r="B2548" i="42"/>
  <c r="C2547" i="13"/>
  <c r="C2547" i="42" s="1"/>
  <c r="D2547" i="13"/>
  <c r="D2547" i="42" s="1"/>
  <c r="F2548" i="42"/>
  <c r="D2549" i="20"/>
  <c r="N2549" i="20" s="1"/>
  <c r="C2549" i="20"/>
  <c r="M2549" i="20" s="1"/>
  <c r="E2559" i="42"/>
  <c r="C2547" i="43"/>
  <c r="I2547" i="43" s="1"/>
  <c r="J2547" i="10"/>
  <c r="H2547" i="10"/>
  <c r="C2548" i="10"/>
  <c r="D2548" i="10"/>
  <c r="D2548" i="43" s="1"/>
  <c r="F2549" i="43"/>
  <c r="B2549" i="43"/>
  <c r="E2551" i="43"/>
  <c r="B2550" i="20"/>
  <c r="L2550" i="20" s="1"/>
  <c r="O2549" i="20"/>
  <c r="E2549" i="10"/>
  <c r="E2550" i="20"/>
  <c r="K4614" i="1" l="1"/>
  <c r="M4613" i="1"/>
  <c r="Z3136" i="1"/>
  <c r="AR3135" i="1"/>
  <c r="T4399" i="1"/>
  <c r="R3775" i="1"/>
  <c r="B2549" i="42"/>
  <c r="D2548" i="13"/>
  <c r="D2548" i="42" s="1"/>
  <c r="C2548" i="13"/>
  <c r="C2548" i="42" s="1"/>
  <c r="F2549" i="42"/>
  <c r="AG2554" i="1"/>
  <c r="E2549" i="13"/>
  <c r="D2550" i="20"/>
  <c r="N2550" i="20" s="1"/>
  <c r="C2550" i="20"/>
  <c r="M2550" i="20" s="1"/>
  <c r="E2560" i="42"/>
  <c r="C2548" i="43"/>
  <c r="I2548" i="43" s="1"/>
  <c r="J2548" i="10"/>
  <c r="H2548" i="10"/>
  <c r="C2549" i="10"/>
  <c r="D2549" i="10"/>
  <c r="D2549" i="43" s="1"/>
  <c r="F2550" i="43"/>
  <c r="B2550" i="43"/>
  <c r="E2552" i="43"/>
  <c r="O2550" i="20"/>
  <c r="B2551" i="20"/>
  <c r="L2551" i="20" s="1"/>
  <c r="E2550" i="10"/>
  <c r="E2551" i="20"/>
  <c r="M4614" i="1" l="1"/>
  <c r="K4615" i="1"/>
  <c r="Z3137" i="1"/>
  <c r="AR3136" i="1"/>
  <c r="T4400" i="1"/>
  <c r="R3776" i="1"/>
  <c r="AG2555" i="1"/>
  <c r="E2550" i="13"/>
  <c r="B2550" i="42"/>
  <c r="C2549" i="13"/>
  <c r="C2549" i="42" s="1"/>
  <c r="D2549" i="13"/>
  <c r="D2549" i="42" s="1"/>
  <c r="F2550" i="42"/>
  <c r="D2551" i="20"/>
  <c r="N2551" i="20" s="1"/>
  <c r="C2551" i="20"/>
  <c r="M2551" i="20" s="1"/>
  <c r="E2561" i="42"/>
  <c r="H2549" i="10"/>
  <c r="C2549" i="43"/>
  <c r="I2549" i="43" s="1"/>
  <c r="J2549" i="10"/>
  <c r="D2550" i="10"/>
  <c r="D2550" i="43" s="1"/>
  <c r="C2550" i="10"/>
  <c r="F2551" i="43"/>
  <c r="B2551" i="43"/>
  <c r="E2553" i="43"/>
  <c r="E2551" i="10"/>
  <c r="B2552" i="20"/>
  <c r="L2552" i="20" s="1"/>
  <c r="O2551" i="20"/>
  <c r="E2552" i="20"/>
  <c r="K4616" i="1" l="1"/>
  <c r="M4615" i="1"/>
  <c r="Z3138" i="1"/>
  <c r="AR3137" i="1"/>
  <c r="T4401" i="1"/>
  <c r="R3777" i="1"/>
  <c r="B2551" i="42"/>
  <c r="D2550" i="13"/>
  <c r="D2550" i="42" s="1"/>
  <c r="C2550" i="13"/>
  <c r="C2550" i="42" s="1"/>
  <c r="F2551" i="42"/>
  <c r="AG2556" i="1"/>
  <c r="E2551" i="13"/>
  <c r="D2552" i="20"/>
  <c r="N2552" i="20" s="1"/>
  <c r="C2552" i="20"/>
  <c r="M2552" i="20" s="1"/>
  <c r="E2562" i="42"/>
  <c r="C2551" i="10"/>
  <c r="D2551" i="10"/>
  <c r="D2551" i="43" s="1"/>
  <c r="F2552" i="43"/>
  <c r="B2552" i="43"/>
  <c r="C2550" i="43"/>
  <c r="I2550" i="43" s="1"/>
  <c r="J2550" i="10"/>
  <c r="H2550" i="10"/>
  <c r="E2554" i="43"/>
  <c r="E2553" i="20"/>
  <c r="E2552" i="10"/>
  <c r="O2552" i="20"/>
  <c r="B2553" i="20"/>
  <c r="L2553" i="20" s="1"/>
  <c r="M4616" i="1" l="1"/>
  <c r="K4617" i="1"/>
  <c r="Z3139" i="1"/>
  <c r="AR3138" i="1"/>
  <c r="T4402" i="1"/>
  <c r="R3778" i="1"/>
  <c r="AG2557" i="1"/>
  <c r="E2552" i="13"/>
  <c r="B2552" i="42"/>
  <c r="C2551" i="13"/>
  <c r="C2551" i="42" s="1"/>
  <c r="D2551" i="13"/>
  <c r="D2551" i="42" s="1"/>
  <c r="F2552" i="42"/>
  <c r="D2553" i="20"/>
  <c r="N2553" i="20" s="1"/>
  <c r="C2553" i="20"/>
  <c r="M2553" i="20" s="1"/>
  <c r="E2563" i="42"/>
  <c r="C2552" i="10"/>
  <c r="D2552" i="10"/>
  <c r="D2552" i="43" s="1"/>
  <c r="B2553" i="43"/>
  <c r="F2553" i="43"/>
  <c r="H2551" i="10"/>
  <c r="C2551" i="43"/>
  <c r="I2551" i="43" s="1"/>
  <c r="J2551" i="10"/>
  <c r="E2555" i="43"/>
  <c r="B2554" i="20"/>
  <c r="L2554" i="20" s="1"/>
  <c r="O2553" i="20"/>
  <c r="E2553" i="10"/>
  <c r="E2554" i="20"/>
  <c r="M4617" i="1" l="1"/>
  <c r="K4618" i="1"/>
  <c r="Z3140" i="1"/>
  <c r="AR3139" i="1"/>
  <c r="T4403" i="1"/>
  <c r="R3779" i="1"/>
  <c r="F2553" i="42"/>
  <c r="D2552" i="13"/>
  <c r="D2552" i="42" s="1"/>
  <c r="B2553" i="42"/>
  <c r="C2552" i="13"/>
  <c r="C2552" i="42" s="1"/>
  <c r="AG2558" i="1"/>
  <c r="E2553" i="13"/>
  <c r="D2554" i="20"/>
  <c r="N2554" i="20" s="1"/>
  <c r="C2554" i="20"/>
  <c r="M2554" i="20" s="1"/>
  <c r="E2564" i="42"/>
  <c r="H2552" i="10"/>
  <c r="C2552" i="43"/>
  <c r="I2552" i="43" s="1"/>
  <c r="J2552" i="10"/>
  <c r="C2553" i="10"/>
  <c r="D2553" i="10"/>
  <c r="D2553" i="43" s="1"/>
  <c r="F2554" i="43"/>
  <c r="B2554" i="43"/>
  <c r="E2556" i="43"/>
  <c r="E2555" i="20"/>
  <c r="E2554" i="10"/>
  <c r="O2554" i="20"/>
  <c r="B2555" i="20"/>
  <c r="L2555" i="20" s="1"/>
  <c r="M4618" i="1" l="1"/>
  <c r="K4619" i="1"/>
  <c r="Z3141" i="1"/>
  <c r="AR3140" i="1"/>
  <c r="T4404" i="1"/>
  <c r="R3780" i="1"/>
  <c r="AG2559" i="1"/>
  <c r="E2554" i="13"/>
  <c r="F2554" i="42"/>
  <c r="C2553" i="13"/>
  <c r="C2553" i="42" s="1"/>
  <c r="D2553" i="13"/>
  <c r="D2553" i="42" s="1"/>
  <c r="B2554" i="42"/>
  <c r="D2555" i="20"/>
  <c r="N2555" i="20" s="1"/>
  <c r="C2555" i="20"/>
  <c r="M2555" i="20" s="1"/>
  <c r="E2565" i="42"/>
  <c r="D2554" i="10"/>
  <c r="D2554" i="43" s="1"/>
  <c r="C2554" i="10"/>
  <c r="B2555" i="43"/>
  <c r="F2555" i="43"/>
  <c r="H2553" i="10"/>
  <c r="C2553" i="43"/>
  <c r="I2553" i="43" s="1"/>
  <c r="J2553" i="10"/>
  <c r="E2557" i="43"/>
  <c r="E2555" i="10"/>
  <c r="B2556" i="20"/>
  <c r="L2556" i="20" s="1"/>
  <c r="O2555" i="20"/>
  <c r="E2556" i="20"/>
  <c r="K4620" i="1" l="1"/>
  <c r="M4619" i="1"/>
  <c r="Z3142" i="1"/>
  <c r="AR3141" i="1"/>
  <c r="T4405" i="1"/>
  <c r="R3781" i="1"/>
  <c r="F2555" i="42"/>
  <c r="C2554" i="13"/>
  <c r="C2554" i="42" s="1"/>
  <c r="D2554" i="13"/>
  <c r="D2554" i="42" s="1"/>
  <c r="B2555" i="42"/>
  <c r="AG2560" i="1"/>
  <c r="E2555" i="13"/>
  <c r="D2556" i="20"/>
  <c r="N2556" i="20" s="1"/>
  <c r="C2556" i="20"/>
  <c r="M2556" i="20" s="1"/>
  <c r="E2566" i="42"/>
  <c r="C2554" i="43"/>
  <c r="I2554" i="43" s="1"/>
  <c r="J2554" i="10"/>
  <c r="H2554" i="10"/>
  <c r="C2555" i="10"/>
  <c r="D2555" i="10"/>
  <c r="D2555" i="43" s="1"/>
  <c r="F2556" i="43"/>
  <c r="B2556" i="43"/>
  <c r="E2558" i="43"/>
  <c r="O2556" i="20"/>
  <c r="B2557" i="20"/>
  <c r="L2557" i="20" s="1"/>
  <c r="E2557" i="20"/>
  <c r="E2556" i="10"/>
  <c r="M4620" i="1" l="1"/>
  <c r="K4621" i="1"/>
  <c r="Z3143" i="1"/>
  <c r="AR3142" i="1"/>
  <c r="T4406" i="1"/>
  <c r="R3782" i="1"/>
  <c r="AG2561" i="1"/>
  <c r="E2556" i="13"/>
  <c r="F2556" i="42"/>
  <c r="C2555" i="13"/>
  <c r="C2555" i="42" s="1"/>
  <c r="D2555" i="13"/>
  <c r="D2555" i="42" s="1"/>
  <c r="B2556" i="42"/>
  <c r="D2557" i="20"/>
  <c r="N2557" i="20" s="1"/>
  <c r="C2557" i="20"/>
  <c r="M2557" i="20" s="1"/>
  <c r="E2567" i="42"/>
  <c r="C2556" i="10"/>
  <c r="D2556" i="10"/>
  <c r="D2556" i="43" s="1"/>
  <c r="F2557" i="43"/>
  <c r="B2557" i="43"/>
  <c r="C2555" i="43"/>
  <c r="I2555" i="43" s="1"/>
  <c r="J2555" i="10"/>
  <c r="H2555" i="10"/>
  <c r="E2559" i="43"/>
  <c r="E2557" i="10"/>
  <c r="O2557" i="20"/>
  <c r="B2558" i="20"/>
  <c r="L2558" i="20" s="1"/>
  <c r="E2558" i="20"/>
  <c r="M4621" i="1" l="1"/>
  <c r="K4622" i="1"/>
  <c r="Z3144" i="1"/>
  <c r="AR3143" i="1"/>
  <c r="T4407" i="1"/>
  <c r="R3783" i="1"/>
  <c r="B2557" i="42"/>
  <c r="D2556" i="13"/>
  <c r="D2556" i="42" s="1"/>
  <c r="C2556" i="13"/>
  <c r="C2556" i="42" s="1"/>
  <c r="F2557" i="42"/>
  <c r="AG2562" i="1"/>
  <c r="E2557" i="13"/>
  <c r="D2558" i="20"/>
  <c r="N2558" i="20" s="1"/>
  <c r="C2558" i="20"/>
  <c r="M2558" i="20" s="1"/>
  <c r="E2568" i="42"/>
  <c r="C2557" i="10"/>
  <c r="D2557" i="10"/>
  <c r="D2557" i="43" s="1"/>
  <c r="B2558" i="43"/>
  <c r="F2558" i="43"/>
  <c r="J2556" i="10"/>
  <c r="H2556" i="10"/>
  <c r="C2556" i="43"/>
  <c r="I2556" i="43" s="1"/>
  <c r="E2560" i="43"/>
  <c r="B2559" i="20"/>
  <c r="L2559" i="20" s="1"/>
  <c r="O2558" i="20"/>
  <c r="E2558" i="10"/>
  <c r="E2559" i="20"/>
  <c r="K4623" i="1" l="1"/>
  <c r="M4622" i="1"/>
  <c r="Z3145" i="1"/>
  <c r="AR3144" i="1"/>
  <c r="T4408" i="1"/>
  <c r="R3784" i="1"/>
  <c r="AG2563" i="1"/>
  <c r="E2558" i="13"/>
  <c r="F2558" i="42"/>
  <c r="C2557" i="13"/>
  <c r="C2557" i="42" s="1"/>
  <c r="D2557" i="13"/>
  <c r="D2557" i="42" s="1"/>
  <c r="B2558" i="42"/>
  <c r="D2559" i="20"/>
  <c r="N2559" i="20" s="1"/>
  <c r="C2559" i="20"/>
  <c r="M2559" i="20" s="1"/>
  <c r="E2569" i="42"/>
  <c r="D2558" i="10"/>
  <c r="D2558" i="43" s="1"/>
  <c r="C2558" i="10"/>
  <c r="B2559" i="43"/>
  <c r="F2559" i="43"/>
  <c r="J2557" i="10"/>
  <c r="H2557" i="10"/>
  <c r="C2557" i="43"/>
  <c r="I2557" i="43" s="1"/>
  <c r="E2561" i="43"/>
  <c r="E2559" i="10"/>
  <c r="B2560" i="20"/>
  <c r="L2560" i="20" s="1"/>
  <c r="O2559" i="20"/>
  <c r="E2560" i="20"/>
  <c r="K4624" i="1" l="1"/>
  <c r="M4623" i="1"/>
  <c r="Z3146" i="1"/>
  <c r="AR3145" i="1"/>
  <c r="T4409" i="1"/>
  <c r="R3785" i="1"/>
  <c r="B2559" i="42"/>
  <c r="D2558" i="13"/>
  <c r="D2558" i="42" s="1"/>
  <c r="C2558" i="13"/>
  <c r="C2558" i="42" s="1"/>
  <c r="F2559" i="42"/>
  <c r="AG2564" i="1"/>
  <c r="E2559" i="13"/>
  <c r="D2560" i="20"/>
  <c r="N2560" i="20" s="1"/>
  <c r="C2560" i="20"/>
  <c r="M2560" i="20" s="1"/>
  <c r="E2570" i="42"/>
  <c r="C2559" i="10"/>
  <c r="D2559" i="10"/>
  <c r="D2559" i="43" s="1"/>
  <c r="B2560" i="43"/>
  <c r="F2560" i="43"/>
  <c r="C2558" i="43"/>
  <c r="I2558" i="43" s="1"/>
  <c r="J2558" i="10"/>
  <c r="H2558" i="10"/>
  <c r="E2562" i="43"/>
  <c r="B2561" i="20"/>
  <c r="L2561" i="20" s="1"/>
  <c r="O2560" i="20"/>
  <c r="E2561" i="20"/>
  <c r="E2560" i="10"/>
  <c r="M4624" i="1" l="1"/>
  <c r="K4625" i="1"/>
  <c r="Z3147" i="1"/>
  <c r="AR3146" i="1"/>
  <c r="T4410" i="1"/>
  <c r="R3786" i="1"/>
  <c r="AG2565" i="1"/>
  <c r="E2560" i="13"/>
  <c r="F2560" i="42"/>
  <c r="C2559" i="13"/>
  <c r="C2559" i="42" s="1"/>
  <c r="D2559" i="13"/>
  <c r="D2559" i="42" s="1"/>
  <c r="B2560" i="42"/>
  <c r="D2561" i="20"/>
  <c r="N2561" i="20" s="1"/>
  <c r="C2561" i="20"/>
  <c r="M2561" i="20" s="1"/>
  <c r="E2571" i="42"/>
  <c r="C2560" i="10"/>
  <c r="D2560" i="10"/>
  <c r="D2560" i="43" s="1"/>
  <c r="F2561" i="43"/>
  <c r="B2561" i="43"/>
  <c r="J2559" i="10"/>
  <c r="H2559" i="10"/>
  <c r="C2559" i="43"/>
  <c r="I2559" i="43" s="1"/>
  <c r="E2563" i="43"/>
  <c r="B2562" i="20"/>
  <c r="L2562" i="20" s="1"/>
  <c r="O2561" i="20"/>
  <c r="E2562" i="20"/>
  <c r="E2561" i="10"/>
  <c r="M4625" i="1" l="1"/>
  <c r="K4626" i="1"/>
  <c r="Z3148" i="1"/>
  <c r="AR3147" i="1"/>
  <c r="T4411" i="1"/>
  <c r="R3787" i="1"/>
  <c r="B2561" i="42"/>
  <c r="D2560" i="13"/>
  <c r="D2560" i="42" s="1"/>
  <c r="C2560" i="13"/>
  <c r="C2560" i="42" s="1"/>
  <c r="F2561" i="42"/>
  <c r="AG2566" i="1"/>
  <c r="E2561" i="13"/>
  <c r="D2562" i="20"/>
  <c r="N2562" i="20" s="1"/>
  <c r="C2562" i="20"/>
  <c r="M2562" i="20" s="1"/>
  <c r="E2572" i="42"/>
  <c r="C2561" i="10"/>
  <c r="D2561" i="10"/>
  <c r="D2561" i="43" s="1"/>
  <c r="F2562" i="43"/>
  <c r="B2562" i="43"/>
  <c r="C2560" i="43"/>
  <c r="I2560" i="43" s="1"/>
  <c r="J2560" i="10"/>
  <c r="H2560" i="10"/>
  <c r="E2564" i="43"/>
  <c r="E2562" i="10"/>
  <c r="B2563" i="20"/>
  <c r="L2563" i="20" s="1"/>
  <c r="O2562" i="20"/>
  <c r="E2563" i="20"/>
  <c r="K4627" i="1" l="1"/>
  <c r="M4626" i="1"/>
  <c r="Z3149" i="1"/>
  <c r="AR3148" i="1"/>
  <c r="T4412" i="1"/>
  <c r="R3788" i="1"/>
  <c r="AG2567" i="1"/>
  <c r="E2562" i="13"/>
  <c r="B2562" i="42"/>
  <c r="C2561" i="13"/>
  <c r="C2561" i="42" s="1"/>
  <c r="D2561" i="13"/>
  <c r="D2561" i="42" s="1"/>
  <c r="F2562" i="42"/>
  <c r="D2563" i="20"/>
  <c r="N2563" i="20" s="1"/>
  <c r="C2563" i="20"/>
  <c r="M2563" i="20" s="1"/>
  <c r="E2573" i="42"/>
  <c r="C2562" i="10"/>
  <c r="D2562" i="10"/>
  <c r="D2562" i="43" s="1"/>
  <c r="B2563" i="43"/>
  <c r="F2563" i="43"/>
  <c r="J2561" i="10"/>
  <c r="H2561" i="10"/>
  <c r="C2561" i="43"/>
  <c r="I2561" i="43" s="1"/>
  <c r="E2565" i="43"/>
  <c r="B2564" i="20"/>
  <c r="L2564" i="20" s="1"/>
  <c r="O2563" i="20"/>
  <c r="E2564" i="20"/>
  <c r="E2563" i="10"/>
  <c r="K4628" i="1" l="1"/>
  <c r="M4627" i="1"/>
  <c r="Z3150" i="1"/>
  <c r="AR3149" i="1"/>
  <c r="T4413" i="1"/>
  <c r="R3789" i="1"/>
  <c r="F2563" i="42"/>
  <c r="C2562" i="13"/>
  <c r="C2562" i="42" s="1"/>
  <c r="D2562" i="13"/>
  <c r="D2562" i="42" s="1"/>
  <c r="B2563" i="42"/>
  <c r="AG2568" i="1"/>
  <c r="E2563" i="13"/>
  <c r="D2564" i="20"/>
  <c r="N2564" i="20" s="1"/>
  <c r="C2564" i="20"/>
  <c r="M2564" i="20" s="1"/>
  <c r="E2574" i="42"/>
  <c r="C2563" i="10"/>
  <c r="D2563" i="10"/>
  <c r="D2563" i="43" s="1"/>
  <c r="F2564" i="43"/>
  <c r="B2564" i="43"/>
  <c r="C2562" i="43"/>
  <c r="I2562" i="43" s="1"/>
  <c r="J2562" i="10"/>
  <c r="H2562" i="10"/>
  <c r="E2566" i="43"/>
  <c r="B2565" i="20"/>
  <c r="L2565" i="20" s="1"/>
  <c r="O2564" i="20"/>
  <c r="E2565" i="20"/>
  <c r="E2564" i="10"/>
  <c r="M4628" i="1" l="1"/>
  <c r="K4629" i="1"/>
  <c r="Z3151" i="1"/>
  <c r="AR3150" i="1"/>
  <c r="T4414" i="1"/>
  <c r="R3790" i="1"/>
  <c r="AG2569" i="1"/>
  <c r="E2564" i="13"/>
  <c r="B2564" i="42"/>
  <c r="C2563" i="13"/>
  <c r="C2563" i="42" s="1"/>
  <c r="D2563" i="13"/>
  <c r="D2563" i="42" s="1"/>
  <c r="F2564" i="42"/>
  <c r="D2565" i="20"/>
  <c r="N2565" i="20" s="1"/>
  <c r="C2565" i="20"/>
  <c r="M2565" i="20" s="1"/>
  <c r="E2575" i="42"/>
  <c r="C2564" i="10"/>
  <c r="D2564" i="10"/>
  <c r="D2564" i="43" s="1"/>
  <c r="F2565" i="43"/>
  <c r="B2565" i="43"/>
  <c r="H2563" i="10"/>
  <c r="C2563" i="43"/>
  <c r="I2563" i="43" s="1"/>
  <c r="J2563" i="10"/>
  <c r="E2567" i="43"/>
  <c r="O2565" i="20"/>
  <c r="B2566" i="20"/>
  <c r="L2566" i="20" s="1"/>
  <c r="E2565" i="10"/>
  <c r="E2566" i="20"/>
  <c r="M4629" i="1" l="1"/>
  <c r="K4630" i="1"/>
  <c r="Z3152" i="1"/>
  <c r="AR3151" i="1"/>
  <c r="T4415" i="1"/>
  <c r="R3791" i="1"/>
  <c r="B2565" i="42"/>
  <c r="D2564" i="13"/>
  <c r="D2564" i="42" s="1"/>
  <c r="C2564" i="13"/>
  <c r="C2564" i="42" s="1"/>
  <c r="F2565" i="42"/>
  <c r="AG2570" i="1"/>
  <c r="E2565" i="13"/>
  <c r="D2566" i="20"/>
  <c r="N2566" i="20" s="1"/>
  <c r="C2566" i="20"/>
  <c r="M2566" i="20" s="1"/>
  <c r="E2576" i="42"/>
  <c r="C2565" i="10"/>
  <c r="D2565" i="10"/>
  <c r="D2565" i="43" s="1"/>
  <c r="F2566" i="43"/>
  <c r="B2566" i="43"/>
  <c r="C2564" i="43"/>
  <c r="I2564" i="43" s="1"/>
  <c r="J2564" i="10"/>
  <c r="H2564" i="10"/>
  <c r="E2568" i="43"/>
  <c r="E2567" i="20"/>
  <c r="E2566" i="10"/>
  <c r="O2566" i="20"/>
  <c r="B2567" i="20"/>
  <c r="L2567" i="20" s="1"/>
  <c r="K4631" i="1" l="1"/>
  <c r="M4630" i="1"/>
  <c r="Z3153" i="1"/>
  <c r="AR3152" i="1"/>
  <c r="T4416" i="1"/>
  <c r="R3792" i="1"/>
  <c r="AG2571" i="1"/>
  <c r="E2566" i="13"/>
  <c r="B2566" i="42"/>
  <c r="C2565" i="13"/>
  <c r="C2565" i="42" s="1"/>
  <c r="D2565" i="13"/>
  <c r="D2565" i="42" s="1"/>
  <c r="F2566" i="42"/>
  <c r="D2567" i="20"/>
  <c r="N2567" i="20" s="1"/>
  <c r="C2567" i="20"/>
  <c r="M2567" i="20" s="1"/>
  <c r="E2577" i="42"/>
  <c r="D2566" i="10"/>
  <c r="D2566" i="43" s="1"/>
  <c r="C2566" i="10"/>
  <c r="F2567" i="43"/>
  <c r="B2567" i="43"/>
  <c r="C2565" i="43"/>
  <c r="I2565" i="43" s="1"/>
  <c r="J2565" i="10"/>
  <c r="H2565" i="10"/>
  <c r="E2569" i="43"/>
  <c r="E2567" i="10"/>
  <c r="B2568" i="20"/>
  <c r="L2568" i="20" s="1"/>
  <c r="O2567" i="20"/>
  <c r="E2568" i="20"/>
  <c r="M4631" i="1" l="1"/>
  <c r="K4632" i="1"/>
  <c r="Z3154" i="1"/>
  <c r="AR3153" i="1"/>
  <c r="T4417" i="1"/>
  <c r="R3793" i="1"/>
  <c r="B2567" i="42"/>
  <c r="D2566" i="13"/>
  <c r="D2566" i="42" s="1"/>
  <c r="C2566" i="13"/>
  <c r="C2566" i="42" s="1"/>
  <c r="F2567" i="42"/>
  <c r="AG2572" i="1"/>
  <c r="E2567" i="13"/>
  <c r="D2568" i="20"/>
  <c r="N2568" i="20" s="1"/>
  <c r="C2568" i="20"/>
  <c r="M2568" i="20" s="1"/>
  <c r="E2578" i="42"/>
  <c r="C2567" i="10"/>
  <c r="D2567" i="10"/>
  <c r="D2567" i="43" s="1"/>
  <c r="F2568" i="43"/>
  <c r="B2568" i="43"/>
  <c r="H2566" i="10"/>
  <c r="C2566" i="43"/>
  <c r="I2566" i="43" s="1"/>
  <c r="J2566" i="10"/>
  <c r="E2570" i="43"/>
  <c r="O2568" i="20"/>
  <c r="B2569" i="20"/>
  <c r="L2569" i="20" s="1"/>
  <c r="E2569" i="20"/>
  <c r="E2568" i="10"/>
  <c r="K4633" i="1" l="1"/>
  <c r="M4632" i="1"/>
  <c r="Z3155" i="1"/>
  <c r="AR3154" i="1"/>
  <c r="T4418" i="1"/>
  <c r="R3794" i="1"/>
  <c r="AG2573" i="1"/>
  <c r="E2568" i="13"/>
  <c r="B2568" i="42"/>
  <c r="C2567" i="13"/>
  <c r="C2567" i="42" s="1"/>
  <c r="D2567" i="13"/>
  <c r="D2567" i="42" s="1"/>
  <c r="F2568" i="42"/>
  <c r="D2569" i="20"/>
  <c r="N2569" i="20" s="1"/>
  <c r="C2569" i="20"/>
  <c r="M2569" i="20" s="1"/>
  <c r="E2579" i="42"/>
  <c r="C2568" i="10"/>
  <c r="D2568" i="10"/>
  <c r="D2568" i="43" s="1"/>
  <c r="B2569" i="43"/>
  <c r="F2569" i="43"/>
  <c r="C2567" i="43"/>
  <c r="I2567" i="43" s="1"/>
  <c r="J2567" i="10"/>
  <c r="H2567" i="10"/>
  <c r="E2571" i="43"/>
  <c r="B2570" i="20"/>
  <c r="L2570" i="20" s="1"/>
  <c r="O2569" i="20"/>
  <c r="E2570" i="20"/>
  <c r="E2569" i="10"/>
  <c r="M4633" i="1" l="1"/>
  <c r="K4634" i="1"/>
  <c r="Z3156" i="1"/>
  <c r="AR3155" i="1"/>
  <c r="T4419" i="1"/>
  <c r="R3795" i="1"/>
  <c r="F2569" i="42"/>
  <c r="D2568" i="13"/>
  <c r="D2568" i="42" s="1"/>
  <c r="C2568" i="13"/>
  <c r="C2568" i="42" s="1"/>
  <c r="B2569" i="42"/>
  <c r="AG2574" i="1"/>
  <c r="E2569" i="13"/>
  <c r="D2570" i="20"/>
  <c r="N2570" i="20" s="1"/>
  <c r="C2570" i="20"/>
  <c r="M2570" i="20" s="1"/>
  <c r="E2580" i="42"/>
  <c r="D2569" i="10"/>
  <c r="D2569" i="43" s="1"/>
  <c r="C2569" i="10"/>
  <c r="F2570" i="43"/>
  <c r="B2570" i="43"/>
  <c r="H2568" i="10"/>
  <c r="C2568" i="43"/>
  <c r="I2568" i="43" s="1"/>
  <c r="J2568" i="10"/>
  <c r="E2572" i="43"/>
  <c r="E2571" i="20"/>
  <c r="E2570" i="10"/>
  <c r="O2570" i="20"/>
  <c r="B2571" i="20"/>
  <c r="L2571" i="20" s="1"/>
  <c r="K4635" i="1" l="1"/>
  <c r="M4634" i="1"/>
  <c r="Z3157" i="1"/>
  <c r="AR3156" i="1"/>
  <c r="T4420" i="1"/>
  <c r="R3796" i="1"/>
  <c r="AG2575" i="1"/>
  <c r="E2570" i="13"/>
  <c r="B2570" i="42"/>
  <c r="C2569" i="13"/>
  <c r="C2569" i="42" s="1"/>
  <c r="D2569" i="13"/>
  <c r="D2569" i="42" s="1"/>
  <c r="F2570" i="42"/>
  <c r="D2571" i="20"/>
  <c r="N2571" i="20" s="1"/>
  <c r="C2571" i="20"/>
  <c r="M2571" i="20" s="1"/>
  <c r="E2581" i="42"/>
  <c r="C2570" i="10"/>
  <c r="D2570" i="10"/>
  <c r="D2570" i="43" s="1"/>
  <c r="B2571" i="43"/>
  <c r="F2571" i="43"/>
  <c r="C2569" i="43"/>
  <c r="I2569" i="43" s="1"/>
  <c r="J2569" i="10"/>
  <c r="H2569" i="10"/>
  <c r="E2573" i="43"/>
  <c r="E2571" i="10"/>
  <c r="B2572" i="20"/>
  <c r="L2572" i="20" s="1"/>
  <c r="O2571" i="20"/>
  <c r="E2572" i="20"/>
  <c r="M4635" i="1" l="1"/>
  <c r="K4636" i="1"/>
  <c r="Z3158" i="1"/>
  <c r="AR3157" i="1"/>
  <c r="T4421" i="1"/>
  <c r="R3797" i="1"/>
  <c r="F2571" i="42"/>
  <c r="C2570" i="13"/>
  <c r="C2570" i="42" s="1"/>
  <c r="D2570" i="13"/>
  <c r="D2570" i="42" s="1"/>
  <c r="B2571" i="42"/>
  <c r="AG2576" i="1"/>
  <c r="E2571" i="13"/>
  <c r="D2572" i="20"/>
  <c r="N2572" i="20" s="1"/>
  <c r="C2572" i="20"/>
  <c r="M2572" i="20" s="1"/>
  <c r="E2582" i="42"/>
  <c r="C2571" i="10"/>
  <c r="D2571" i="10"/>
  <c r="D2571" i="43" s="1"/>
  <c r="F2572" i="43"/>
  <c r="B2572" i="43"/>
  <c r="H2570" i="10"/>
  <c r="C2570" i="43"/>
  <c r="I2570" i="43" s="1"/>
  <c r="J2570" i="10"/>
  <c r="E2574" i="43"/>
  <c r="E2573" i="20"/>
  <c r="E2572" i="10"/>
  <c r="O2572" i="20"/>
  <c r="B2573" i="20"/>
  <c r="L2573" i="20" s="1"/>
  <c r="K4637" i="1" l="1"/>
  <c r="M4636" i="1"/>
  <c r="Z3159" i="1"/>
  <c r="AR3158" i="1"/>
  <c r="T4422" i="1"/>
  <c r="R3798" i="1"/>
  <c r="AG2577" i="1"/>
  <c r="E2572" i="13"/>
  <c r="F2572" i="42"/>
  <c r="C2571" i="13"/>
  <c r="C2571" i="42" s="1"/>
  <c r="D2571" i="13"/>
  <c r="D2571" i="42" s="1"/>
  <c r="B2572" i="42"/>
  <c r="D2573" i="20"/>
  <c r="N2573" i="20" s="1"/>
  <c r="C2573" i="20"/>
  <c r="M2573" i="20" s="1"/>
  <c r="E2583" i="42"/>
  <c r="J2571" i="10"/>
  <c r="H2571" i="10"/>
  <c r="C2571" i="43"/>
  <c r="I2571" i="43" s="1"/>
  <c r="C2572" i="10"/>
  <c r="D2572" i="10"/>
  <c r="D2572" i="43" s="1"/>
  <c r="F2573" i="43"/>
  <c r="B2573" i="43"/>
  <c r="E2575" i="43"/>
  <c r="E2573" i="10"/>
  <c r="B2574" i="20"/>
  <c r="L2574" i="20" s="1"/>
  <c r="O2573" i="20"/>
  <c r="E2574" i="20"/>
  <c r="K4638" i="1" l="1"/>
  <c r="M4637" i="1"/>
  <c r="Z3160" i="1"/>
  <c r="AR3159" i="1"/>
  <c r="T4423" i="1"/>
  <c r="R3799" i="1"/>
  <c r="B2573" i="42"/>
  <c r="D2572" i="13"/>
  <c r="D2572" i="42" s="1"/>
  <c r="C2572" i="13"/>
  <c r="C2572" i="42" s="1"/>
  <c r="F2573" i="42"/>
  <c r="AG2578" i="1"/>
  <c r="E2573" i="13"/>
  <c r="D2574" i="20"/>
  <c r="N2574" i="20" s="1"/>
  <c r="C2574" i="20"/>
  <c r="M2574" i="20" s="1"/>
  <c r="E2584" i="42"/>
  <c r="C2573" i="10"/>
  <c r="D2573" i="10"/>
  <c r="D2573" i="43" s="1"/>
  <c r="B2574" i="43"/>
  <c r="F2574" i="43"/>
  <c r="J2572" i="10"/>
  <c r="H2572" i="10"/>
  <c r="C2572" i="43"/>
  <c r="I2572" i="43" s="1"/>
  <c r="E2576" i="43"/>
  <c r="E2575" i="20"/>
  <c r="E2574" i="10"/>
  <c r="B2575" i="20"/>
  <c r="L2575" i="20" s="1"/>
  <c r="O2574" i="20"/>
  <c r="M4638" i="1" l="1"/>
  <c r="K4639" i="1"/>
  <c r="Z3161" i="1"/>
  <c r="AR3160" i="1"/>
  <c r="T4424" i="1"/>
  <c r="R3800" i="1"/>
  <c r="AG2579" i="1"/>
  <c r="E2574" i="13"/>
  <c r="F2574" i="42"/>
  <c r="C2573" i="13"/>
  <c r="C2573" i="42" s="1"/>
  <c r="D2573" i="13"/>
  <c r="D2573" i="42" s="1"/>
  <c r="B2574" i="42"/>
  <c r="D2575" i="20"/>
  <c r="N2575" i="20" s="1"/>
  <c r="C2575" i="20"/>
  <c r="M2575" i="20" s="1"/>
  <c r="E2585" i="42"/>
  <c r="D2574" i="10"/>
  <c r="D2574" i="43" s="1"/>
  <c r="C2574" i="10"/>
  <c r="B2575" i="43"/>
  <c r="F2575" i="43"/>
  <c r="C2573" i="43"/>
  <c r="I2573" i="43" s="1"/>
  <c r="J2573" i="10"/>
  <c r="H2573" i="10"/>
  <c r="E2577" i="43"/>
  <c r="B2576" i="20"/>
  <c r="L2576" i="20" s="1"/>
  <c r="O2575" i="20"/>
  <c r="E2576" i="20"/>
  <c r="E2575" i="10"/>
  <c r="K4640" i="1" l="1"/>
  <c r="M4639" i="1"/>
  <c r="Z3162" i="1"/>
  <c r="AR3161" i="1"/>
  <c r="T4425" i="1"/>
  <c r="R3801" i="1"/>
  <c r="B2575" i="42"/>
  <c r="D2574" i="13"/>
  <c r="D2574" i="42" s="1"/>
  <c r="C2574" i="13"/>
  <c r="C2574" i="42" s="1"/>
  <c r="F2575" i="42"/>
  <c r="AG2580" i="1"/>
  <c r="E2575" i="13"/>
  <c r="D2576" i="20"/>
  <c r="N2576" i="20" s="1"/>
  <c r="C2576" i="20"/>
  <c r="M2576" i="20" s="1"/>
  <c r="E2586" i="42"/>
  <c r="C2575" i="10"/>
  <c r="D2575" i="10"/>
  <c r="D2575" i="43" s="1"/>
  <c r="B2576" i="43"/>
  <c r="F2576" i="43"/>
  <c r="J2574" i="10"/>
  <c r="H2574" i="10"/>
  <c r="C2574" i="43"/>
  <c r="I2574" i="43" s="1"/>
  <c r="E2578" i="43"/>
  <c r="B2577" i="20"/>
  <c r="L2577" i="20" s="1"/>
  <c r="O2576" i="20"/>
  <c r="E2576" i="10"/>
  <c r="E2577" i="20"/>
  <c r="M4640" i="1" l="1"/>
  <c r="K4641" i="1"/>
  <c r="Z3163" i="1"/>
  <c r="AR3162" i="1"/>
  <c r="T4426" i="1"/>
  <c r="R3802" i="1"/>
  <c r="AG2581" i="1"/>
  <c r="E2576" i="13"/>
  <c r="B2576" i="42"/>
  <c r="C2575" i="13"/>
  <c r="C2575" i="42" s="1"/>
  <c r="D2575" i="13"/>
  <c r="D2575" i="42" s="1"/>
  <c r="F2576" i="42"/>
  <c r="D2577" i="20"/>
  <c r="N2577" i="20" s="1"/>
  <c r="C2577" i="20"/>
  <c r="M2577" i="20" s="1"/>
  <c r="E2587" i="42"/>
  <c r="C2576" i="10"/>
  <c r="D2576" i="10"/>
  <c r="D2576" i="43" s="1"/>
  <c r="F2577" i="43"/>
  <c r="B2577" i="43"/>
  <c r="C2575" i="43"/>
  <c r="I2575" i="43" s="1"/>
  <c r="J2575" i="10"/>
  <c r="H2575" i="10"/>
  <c r="E2579" i="43"/>
  <c r="O2577" i="20"/>
  <c r="B2578" i="20"/>
  <c r="L2578" i="20" s="1"/>
  <c r="E2577" i="10"/>
  <c r="E2578" i="20"/>
  <c r="M4641" i="1" l="1"/>
  <c r="K4642" i="1"/>
  <c r="Z3164" i="1"/>
  <c r="AR3163" i="1"/>
  <c r="T4427" i="1"/>
  <c r="R3803" i="1"/>
  <c r="B2577" i="42"/>
  <c r="D2576" i="13"/>
  <c r="D2576" i="42" s="1"/>
  <c r="F2577" i="42"/>
  <c r="C2576" i="13"/>
  <c r="C2576" i="42" s="1"/>
  <c r="AG2582" i="1"/>
  <c r="E2577" i="13"/>
  <c r="D2578" i="20"/>
  <c r="N2578" i="20" s="1"/>
  <c r="C2578" i="20"/>
  <c r="M2578" i="20" s="1"/>
  <c r="E2588" i="42"/>
  <c r="C2576" i="43"/>
  <c r="I2576" i="43" s="1"/>
  <c r="J2576" i="10"/>
  <c r="H2576" i="10"/>
  <c r="C2577" i="10"/>
  <c r="D2577" i="10"/>
  <c r="D2577" i="43" s="1"/>
  <c r="F2578" i="43"/>
  <c r="B2578" i="43"/>
  <c r="E2580" i="43"/>
  <c r="E2579" i="20"/>
  <c r="E2578" i="10"/>
  <c r="B2579" i="20"/>
  <c r="L2579" i="20" s="1"/>
  <c r="O2578" i="20"/>
  <c r="K4643" i="1" l="1"/>
  <c r="M4642" i="1"/>
  <c r="Z3165" i="1"/>
  <c r="AR3164" i="1"/>
  <c r="T4428" i="1"/>
  <c r="R3804" i="1"/>
  <c r="AG2583" i="1"/>
  <c r="E2578" i="13"/>
  <c r="B2578" i="42"/>
  <c r="C2577" i="13"/>
  <c r="C2577" i="42" s="1"/>
  <c r="D2577" i="13"/>
  <c r="D2577" i="42" s="1"/>
  <c r="F2578" i="42"/>
  <c r="D2579" i="20"/>
  <c r="N2579" i="20" s="1"/>
  <c r="C2579" i="20"/>
  <c r="M2579" i="20" s="1"/>
  <c r="E2589" i="42"/>
  <c r="C2577" i="43"/>
  <c r="I2577" i="43" s="1"/>
  <c r="J2577" i="10"/>
  <c r="H2577" i="10"/>
  <c r="C2578" i="10"/>
  <c r="D2578" i="10"/>
  <c r="D2578" i="43" s="1"/>
  <c r="B2579" i="43"/>
  <c r="F2579" i="43"/>
  <c r="E2581" i="43"/>
  <c r="E2579" i="10"/>
  <c r="O2579" i="20"/>
  <c r="B2580" i="20"/>
  <c r="L2580" i="20" s="1"/>
  <c r="E2580" i="20"/>
  <c r="K4644" i="1" l="1"/>
  <c r="M4643" i="1"/>
  <c r="Z3166" i="1"/>
  <c r="AR3165" i="1"/>
  <c r="T4429" i="1"/>
  <c r="R3805" i="1"/>
  <c r="F2579" i="42"/>
  <c r="D2578" i="13"/>
  <c r="D2578" i="42" s="1"/>
  <c r="C2578" i="13"/>
  <c r="C2578" i="42" s="1"/>
  <c r="B2579" i="42"/>
  <c r="AG2584" i="1"/>
  <c r="E2579" i="13"/>
  <c r="D2580" i="20"/>
  <c r="N2580" i="20" s="1"/>
  <c r="C2580" i="20"/>
  <c r="M2580" i="20" s="1"/>
  <c r="E2590" i="42"/>
  <c r="J2578" i="10"/>
  <c r="H2578" i="10"/>
  <c r="C2578" i="43"/>
  <c r="I2578" i="43" s="1"/>
  <c r="C2579" i="10"/>
  <c r="D2579" i="10"/>
  <c r="D2579" i="43" s="1"/>
  <c r="F2580" i="43"/>
  <c r="B2580" i="43"/>
  <c r="E2582" i="43"/>
  <c r="E2581" i="20"/>
  <c r="E2580" i="10"/>
  <c r="B2581" i="20"/>
  <c r="L2581" i="20" s="1"/>
  <c r="O2580" i="20"/>
  <c r="M4644" i="1" l="1"/>
  <c r="K4645" i="1"/>
  <c r="Z3167" i="1"/>
  <c r="AR3166" i="1"/>
  <c r="T4430" i="1"/>
  <c r="R3806" i="1"/>
  <c r="AG2585" i="1"/>
  <c r="E2580" i="13"/>
  <c r="B2580" i="42"/>
  <c r="C2579" i="13"/>
  <c r="C2579" i="42" s="1"/>
  <c r="D2579" i="13"/>
  <c r="D2579" i="42" s="1"/>
  <c r="F2580" i="42"/>
  <c r="D2581" i="20"/>
  <c r="N2581" i="20" s="1"/>
  <c r="C2581" i="20"/>
  <c r="M2581" i="20" s="1"/>
  <c r="E2591" i="42"/>
  <c r="C2580" i="10"/>
  <c r="D2580" i="10"/>
  <c r="D2580" i="43" s="1"/>
  <c r="F2581" i="43"/>
  <c r="B2581" i="43"/>
  <c r="C2579" i="43"/>
  <c r="I2579" i="43" s="1"/>
  <c r="J2579" i="10"/>
  <c r="H2579" i="10"/>
  <c r="E2583" i="43"/>
  <c r="B2582" i="20"/>
  <c r="L2582" i="20" s="1"/>
  <c r="O2581" i="20"/>
  <c r="E2582" i="20"/>
  <c r="E2581" i="10"/>
  <c r="K4646" i="1" l="1"/>
  <c r="M4645" i="1"/>
  <c r="Z3168" i="1"/>
  <c r="AR3167" i="1"/>
  <c r="T4431" i="1"/>
  <c r="R3807" i="1"/>
  <c r="B2581" i="42"/>
  <c r="D2580" i="13"/>
  <c r="D2580" i="42" s="1"/>
  <c r="C2580" i="13"/>
  <c r="C2580" i="42" s="1"/>
  <c r="F2581" i="42"/>
  <c r="AG2586" i="1"/>
  <c r="E2581" i="13"/>
  <c r="D2582" i="20"/>
  <c r="N2582" i="20" s="1"/>
  <c r="C2582" i="20"/>
  <c r="M2582" i="20" s="1"/>
  <c r="E2592" i="42"/>
  <c r="C2581" i="10"/>
  <c r="D2581" i="10"/>
  <c r="D2581" i="43" s="1"/>
  <c r="F2582" i="43"/>
  <c r="B2582" i="43"/>
  <c r="C2580" i="43"/>
  <c r="I2580" i="43" s="1"/>
  <c r="J2580" i="10"/>
  <c r="H2580" i="10"/>
  <c r="E2584" i="43"/>
  <c r="E2583" i="20"/>
  <c r="E2582" i="10"/>
  <c r="B2583" i="20"/>
  <c r="L2583" i="20" s="1"/>
  <c r="O2582" i="20"/>
  <c r="K4647" i="1" l="1"/>
  <c r="M4646" i="1"/>
  <c r="Z3169" i="1"/>
  <c r="AR3168" i="1"/>
  <c r="T4432" i="1"/>
  <c r="R3808" i="1"/>
  <c r="AG2587" i="1"/>
  <c r="E2582" i="13"/>
  <c r="B2582" i="42"/>
  <c r="C2581" i="13"/>
  <c r="C2581" i="42" s="1"/>
  <c r="D2581" i="13"/>
  <c r="D2581" i="42" s="1"/>
  <c r="F2582" i="42"/>
  <c r="D2583" i="20"/>
  <c r="N2583" i="20" s="1"/>
  <c r="C2583" i="20"/>
  <c r="M2583" i="20" s="1"/>
  <c r="E2593" i="42"/>
  <c r="D2582" i="10"/>
  <c r="D2582" i="43" s="1"/>
  <c r="C2582" i="10"/>
  <c r="F2583" i="43"/>
  <c r="B2583" i="43"/>
  <c r="H2581" i="10"/>
  <c r="C2581" i="43"/>
  <c r="I2581" i="43" s="1"/>
  <c r="J2581" i="10"/>
  <c r="E2585" i="43"/>
  <c r="E2583" i="10"/>
  <c r="B2584" i="20"/>
  <c r="L2584" i="20" s="1"/>
  <c r="O2583" i="20"/>
  <c r="E2584" i="20"/>
  <c r="M4647" i="1" l="1"/>
  <c r="K4648" i="1"/>
  <c r="Z3170" i="1"/>
  <c r="AR3169" i="1"/>
  <c r="T4433" i="1"/>
  <c r="R3809" i="1"/>
  <c r="B2583" i="42"/>
  <c r="D2582" i="13"/>
  <c r="D2582" i="42" s="1"/>
  <c r="C2582" i="13"/>
  <c r="C2582" i="42" s="1"/>
  <c r="F2583" i="42"/>
  <c r="AG2588" i="1"/>
  <c r="E2583" i="13"/>
  <c r="D2584" i="20"/>
  <c r="N2584" i="20" s="1"/>
  <c r="C2584" i="20"/>
  <c r="M2584" i="20" s="1"/>
  <c r="E2594" i="42"/>
  <c r="C2582" i="43"/>
  <c r="I2582" i="43" s="1"/>
  <c r="J2582" i="10"/>
  <c r="H2582" i="10"/>
  <c r="C2583" i="10"/>
  <c r="D2583" i="10"/>
  <c r="D2583" i="43" s="1"/>
  <c r="F2584" i="43"/>
  <c r="B2584" i="43"/>
  <c r="E2586" i="43"/>
  <c r="E2585" i="20"/>
  <c r="O2584" i="20"/>
  <c r="B2585" i="20"/>
  <c r="L2585" i="20" s="1"/>
  <c r="E2584" i="10"/>
  <c r="K4649" i="1" l="1"/>
  <c r="M4648" i="1"/>
  <c r="Z3171" i="1"/>
  <c r="AR3170" i="1"/>
  <c r="T4434" i="1"/>
  <c r="R3810" i="1"/>
  <c r="AG2589" i="1"/>
  <c r="E2584" i="13"/>
  <c r="B2584" i="42"/>
  <c r="C2583" i="13"/>
  <c r="C2583" i="42" s="1"/>
  <c r="D2583" i="13"/>
  <c r="D2583" i="42" s="1"/>
  <c r="F2584" i="42"/>
  <c r="D2585" i="20"/>
  <c r="N2585" i="20" s="1"/>
  <c r="C2585" i="20"/>
  <c r="M2585" i="20" s="1"/>
  <c r="E2595" i="42"/>
  <c r="H2583" i="10"/>
  <c r="C2583" i="43"/>
  <c r="I2583" i="43" s="1"/>
  <c r="J2583" i="10"/>
  <c r="C2584" i="10"/>
  <c r="D2584" i="10"/>
  <c r="D2584" i="43" s="1"/>
  <c r="B2585" i="43"/>
  <c r="F2585" i="43"/>
  <c r="E2587" i="43"/>
  <c r="O2585" i="20"/>
  <c r="B2586" i="20"/>
  <c r="L2586" i="20" s="1"/>
  <c r="E2585" i="10"/>
  <c r="E2586" i="20"/>
  <c r="M4649" i="1" l="1"/>
  <c r="K4650" i="1"/>
  <c r="Z3172" i="1"/>
  <c r="AR3171" i="1"/>
  <c r="T4435" i="1"/>
  <c r="R3811" i="1"/>
  <c r="B2585" i="42"/>
  <c r="D2584" i="13"/>
  <c r="D2584" i="42" s="1"/>
  <c r="C2584" i="13"/>
  <c r="C2584" i="42" s="1"/>
  <c r="F2585" i="42"/>
  <c r="AG2590" i="1"/>
  <c r="E2585" i="13"/>
  <c r="D2586" i="20"/>
  <c r="N2586" i="20" s="1"/>
  <c r="C2586" i="20"/>
  <c r="M2586" i="20" s="1"/>
  <c r="E2596" i="42"/>
  <c r="C2585" i="10"/>
  <c r="D2585" i="10"/>
  <c r="D2585" i="43" s="1"/>
  <c r="F2586" i="43"/>
  <c r="B2586" i="43"/>
  <c r="H2584" i="10"/>
  <c r="C2584" i="43"/>
  <c r="I2584" i="43" s="1"/>
  <c r="J2584" i="10"/>
  <c r="E2588" i="43"/>
  <c r="E2587" i="20"/>
  <c r="E2586" i="10"/>
  <c r="B2587" i="20"/>
  <c r="L2587" i="20" s="1"/>
  <c r="O2586" i="20"/>
  <c r="K4651" i="1" l="1"/>
  <c r="M4650" i="1"/>
  <c r="Z3173" i="1"/>
  <c r="AR3172" i="1"/>
  <c r="T4436" i="1"/>
  <c r="R3812" i="1"/>
  <c r="AG2591" i="1"/>
  <c r="E2586" i="13"/>
  <c r="B2586" i="42"/>
  <c r="C2585" i="13"/>
  <c r="C2585" i="42" s="1"/>
  <c r="D2585" i="13"/>
  <c r="D2585" i="42" s="1"/>
  <c r="F2586" i="42"/>
  <c r="O2587" i="20"/>
  <c r="D2587" i="20"/>
  <c r="N2587" i="20" s="1"/>
  <c r="C2587" i="20"/>
  <c r="M2587" i="20" s="1"/>
  <c r="E2597" i="42"/>
  <c r="D2586" i="10"/>
  <c r="D2586" i="43" s="1"/>
  <c r="C2586" i="10"/>
  <c r="B2587" i="43"/>
  <c r="F2587" i="43"/>
  <c r="H2585" i="10"/>
  <c r="C2585" i="43"/>
  <c r="I2585" i="43" s="1"/>
  <c r="J2585" i="10"/>
  <c r="E2589" i="43"/>
  <c r="E2587" i="10"/>
  <c r="AP2701" i="1"/>
  <c r="M4651" i="1" l="1"/>
  <c r="K4652" i="1"/>
  <c r="Z3174" i="1"/>
  <c r="AR3173" i="1"/>
  <c r="T4437" i="1"/>
  <c r="R3813" i="1"/>
  <c r="B2587" i="42"/>
  <c r="D2586" i="13"/>
  <c r="D2586" i="42" s="1"/>
  <c r="C2586" i="13"/>
  <c r="C2586" i="42" s="1"/>
  <c r="F2587" i="42"/>
  <c r="AG2592" i="1"/>
  <c r="E2587" i="13"/>
  <c r="E2598" i="42"/>
  <c r="C2586" i="43"/>
  <c r="I2586" i="43" s="1"/>
  <c r="J2586" i="10"/>
  <c r="H2586" i="10"/>
  <c r="C2587" i="10"/>
  <c r="D2587" i="10"/>
  <c r="D2587" i="43" s="1"/>
  <c r="F2588" i="43"/>
  <c r="B2588" i="43"/>
  <c r="E2590" i="43"/>
  <c r="AP2702" i="1"/>
  <c r="E2588" i="10"/>
  <c r="K4653" i="1" l="1"/>
  <c r="M4652" i="1"/>
  <c r="Z3175" i="1"/>
  <c r="AR3174" i="1"/>
  <c r="T4438" i="1"/>
  <c r="R3814" i="1"/>
  <c r="AG2593" i="1"/>
  <c r="E2588" i="13"/>
  <c r="F2588" i="42"/>
  <c r="B2588" i="42"/>
  <c r="C2587" i="13"/>
  <c r="C2587" i="42" s="1"/>
  <c r="D2587" i="13"/>
  <c r="D2587" i="42" s="1"/>
  <c r="E2599" i="42"/>
  <c r="C2588" i="10"/>
  <c r="D2588" i="10"/>
  <c r="D2588" i="43" s="1"/>
  <c r="F2589" i="43"/>
  <c r="B2589" i="43"/>
  <c r="C2587" i="43"/>
  <c r="I2587" i="43" s="1"/>
  <c r="J2587" i="10"/>
  <c r="H2587" i="10"/>
  <c r="E2591" i="43"/>
  <c r="E2589" i="10"/>
  <c r="AP2703" i="1"/>
  <c r="K4654" i="1" l="1"/>
  <c r="M4653" i="1"/>
  <c r="Z3176" i="1"/>
  <c r="AR3175" i="1"/>
  <c r="T4439" i="1"/>
  <c r="R3815" i="1"/>
  <c r="C2588" i="13"/>
  <c r="C2588" i="42" s="1"/>
  <c r="F2589" i="42"/>
  <c r="B2589" i="42"/>
  <c r="D2588" i="13"/>
  <c r="D2588" i="42" s="1"/>
  <c r="AG2594" i="1"/>
  <c r="E2589" i="13"/>
  <c r="E2600" i="42"/>
  <c r="C2589" i="10"/>
  <c r="D2589" i="10"/>
  <c r="D2589" i="43" s="1"/>
  <c r="B2590" i="43"/>
  <c r="F2590" i="43"/>
  <c r="J2588" i="10"/>
  <c r="H2588" i="10"/>
  <c r="C2588" i="43"/>
  <c r="I2588" i="43" s="1"/>
  <c r="E2592" i="43"/>
  <c r="AP2704" i="1"/>
  <c r="E2590" i="10"/>
  <c r="K4655" i="1" l="1"/>
  <c r="M4654" i="1"/>
  <c r="Z3177" i="1"/>
  <c r="AR3176" i="1"/>
  <c r="T4440" i="1"/>
  <c r="R3816" i="1"/>
  <c r="AG2595" i="1"/>
  <c r="E2590" i="13"/>
  <c r="D2589" i="13"/>
  <c r="D2589" i="42" s="1"/>
  <c r="B2590" i="42"/>
  <c r="F2590" i="42"/>
  <c r="C2589" i="13"/>
  <c r="C2589" i="42" s="1"/>
  <c r="E2601" i="42"/>
  <c r="D2590" i="10"/>
  <c r="D2590" i="43" s="1"/>
  <c r="C2590" i="10"/>
  <c r="B2591" i="43"/>
  <c r="F2591" i="43"/>
  <c r="J2589" i="10"/>
  <c r="H2589" i="10"/>
  <c r="C2589" i="43"/>
  <c r="I2589" i="43" s="1"/>
  <c r="E2593" i="43"/>
  <c r="E2591" i="10"/>
  <c r="AP2705" i="1"/>
  <c r="M4655" i="1" l="1"/>
  <c r="K4656" i="1"/>
  <c r="Z3178" i="1"/>
  <c r="AR3177" i="1"/>
  <c r="T4441" i="1"/>
  <c r="R3817" i="1"/>
  <c r="C2590" i="13"/>
  <c r="C2590" i="42" s="1"/>
  <c r="F2591" i="42"/>
  <c r="B2591" i="42"/>
  <c r="D2590" i="13"/>
  <c r="D2590" i="42" s="1"/>
  <c r="AG2596" i="1"/>
  <c r="E2591" i="13"/>
  <c r="E2602" i="42"/>
  <c r="C2590" i="43"/>
  <c r="I2590" i="43" s="1"/>
  <c r="J2590" i="10"/>
  <c r="H2590" i="10"/>
  <c r="C2591" i="10"/>
  <c r="D2591" i="10"/>
  <c r="D2591" i="43" s="1"/>
  <c r="B2592" i="43"/>
  <c r="F2592" i="43"/>
  <c r="E2594" i="43"/>
  <c r="E2592" i="10"/>
  <c r="K4657" i="1" l="1"/>
  <c r="M4656" i="1"/>
  <c r="Z3179" i="1"/>
  <c r="AR3178" i="1"/>
  <c r="T4442" i="1"/>
  <c r="R3818" i="1"/>
  <c r="AG2597" i="1"/>
  <c r="E2592" i="13"/>
  <c r="D2591" i="13"/>
  <c r="D2591" i="42" s="1"/>
  <c r="F2592" i="42"/>
  <c r="B2592" i="42"/>
  <c r="C2591" i="13"/>
  <c r="C2591" i="42" s="1"/>
  <c r="E2603" i="42"/>
  <c r="C2592" i="10"/>
  <c r="D2592" i="10"/>
  <c r="D2592" i="43" s="1"/>
  <c r="F2593" i="43"/>
  <c r="B2593" i="43"/>
  <c r="J2591" i="10"/>
  <c r="H2591" i="10"/>
  <c r="C2591" i="43"/>
  <c r="I2591" i="43" s="1"/>
  <c r="E2595" i="43"/>
  <c r="E2593" i="10"/>
  <c r="K4658" i="1" l="1"/>
  <c r="M4657" i="1"/>
  <c r="Z3180" i="1"/>
  <c r="AR3179" i="1"/>
  <c r="T4443" i="1"/>
  <c r="R3819" i="1"/>
  <c r="C2592" i="13"/>
  <c r="C2592" i="42" s="1"/>
  <c r="F2593" i="42"/>
  <c r="B2593" i="42"/>
  <c r="D2592" i="13"/>
  <c r="D2592" i="42" s="1"/>
  <c r="AG2598" i="1"/>
  <c r="E2593" i="13"/>
  <c r="E2604" i="42"/>
  <c r="C2593" i="10"/>
  <c r="D2593" i="10"/>
  <c r="D2593" i="43" s="1"/>
  <c r="F2594" i="43"/>
  <c r="B2594" i="43"/>
  <c r="C2592" i="43"/>
  <c r="I2592" i="43" s="1"/>
  <c r="J2592" i="10"/>
  <c r="H2592" i="10"/>
  <c r="E2596" i="43"/>
  <c r="E2594" i="10"/>
  <c r="K4659" i="1" l="1"/>
  <c r="M4658" i="1"/>
  <c r="Z3181" i="1"/>
  <c r="AR3180" i="1"/>
  <c r="T4444" i="1"/>
  <c r="R3820" i="1"/>
  <c r="AG2599" i="1"/>
  <c r="E2594" i="13"/>
  <c r="D2593" i="13"/>
  <c r="D2593" i="42" s="1"/>
  <c r="F2594" i="42"/>
  <c r="B2594" i="42"/>
  <c r="C2593" i="13"/>
  <c r="C2593" i="42" s="1"/>
  <c r="E2605" i="42"/>
  <c r="C2594" i="10"/>
  <c r="D2594" i="10"/>
  <c r="D2594" i="43" s="1"/>
  <c r="B2595" i="43"/>
  <c r="F2595" i="43"/>
  <c r="J2593" i="10"/>
  <c r="H2593" i="10"/>
  <c r="C2593" i="43"/>
  <c r="I2593" i="43" s="1"/>
  <c r="E2597" i="43"/>
  <c r="E2595" i="10"/>
  <c r="M4659" i="1" l="1"/>
  <c r="K4660" i="1"/>
  <c r="Z3182" i="1"/>
  <c r="AR3181" i="1"/>
  <c r="T4445" i="1"/>
  <c r="R3821" i="1"/>
  <c r="C2594" i="13"/>
  <c r="C2594" i="42" s="1"/>
  <c r="B2595" i="42"/>
  <c r="F2595" i="42"/>
  <c r="D2594" i="13"/>
  <c r="D2594" i="42" s="1"/>
  <c r="AG2600" i="1"/>
  <c r="E2595" i="13"/>
  <c r="E2606" i="42"/>
  <c r="C2595" i="10"/>
  <c r="D2595" i="10"/>
  <c r="D2595" i="43" s="1"/>
  <c r="F2596" i="43"/>
  <c r="B2596" i="43"/>
  <c r="C2594" i="43"/>
  <c r="I2594" i="43" s="1"/>
  <c r="J2594" i="10"/>
  <c r="H2594" i="10"/>
  <c r="E2598" i="43"/>
  <c r="E2596" i="10"/>
  <c r="K4661" i="1" l="1"/>
  <c r="M4660" i="1"/>
  <c r="Z3183" i="1"/>
  <c r="AR3182" i="1"/>
  <c r="T4446" i="1"/>
  <c r="R3822" i="1"/>
  <c r="AG2601" i="1"/>
  <c r="E2596" i="13"/>
  <c r="D2595" i="13"/>
  <c r="D2595" i="42" s="1"/>
  <c r="F2596" i="42"/>
  <c r="B2596" i="42"/>
  <c r="C2595" i="13"/>
  <c r="C2595" i="42" s="1"/>
  <c r="E2607" i="42"/>
  <c r="C2596" i="10"/>
  <c r="D2596" i="10"/>
  <c r="D2596" i="43" s="1"/>
  <c r="F2597" i="43"/>
  <c r="B2597" i="43"/>
  <c r="H2595" i="10"/>
  <c r="C2595" i="43"/>
  <c r="I2595" i="43" s="1"/>
  <c r="J2595" i="10"/>
  <c r="E2599" i="43"/>
  <c r="E2597" i="10"/>
  <c r="M4661" i="1" l="1"/>
  <c r="K4662" i="1"/>
  <c r="Z3184" i="1"/>
  <c r="AR3183" i="1"/>
  <c r="T4447" i="1"/>
  <c r="R3823" i="1"/>
  <c r="C2596" i="13"/>
  <c r="C2596" i="42" s="1"/>
  <c r="F2597" i="42"/>
  <c r="B2597" i="42"/>
  <c r="D2596" i="13"/>
  <c r="D2596" i="42" s="1"/>
  <c r="AG2602" i="1"/>
  <c r="E2597" i="13"/>
  <c r="E2608" i="42"/>
  <c r="C2596" i="43"/>
  <c r="I2596" i="43" s="1"/>
  <c r="J2596" i="10"/>
  <c r="H2596" i="10"/>
  <c r="C2597" i="10"/>
  <c r="D2597" i="10"/>
  <c r="D2597" i="43" s="1"/>
  <c r="F2598" i="43"/>
  <c r="B2598" i="43"/>
  <c r="E2600" i="43"/>
  <c r="E2598" i="10"/>
  <c r="M4662" i="1" l="1"/>
  <c r="K4663" i="1"/>
  <c r="Z3185" i="1"/>
  <c r="AR3184" i="1"/>
  <c r="T4448" i="1"/>
  <c r="R3824" i="1"/>
  <c r="AG2603" i="1"/>
  <c r="E2598" i="13"/>
  <c r="D2597" i="13"/>
  <c r="D2597" i="42" s="1"/>
  <c r="F2598" i="42"/>
  <c r="B2598" i="42"/>
  <c r="C2597" i="13"/>
  <c r="C2597" i="42" s="1"/>
  <c r="E2609" i="42"/>
  <c r="C2597" i="43"/>
  <c r="I2597" i="43" s="1"/>
  <c r="J2597" i="10"/>
  <c r="H2597" i="10"/>
  <c r="D2598" i="10"/>
  <c r="D2598" i="43" s="1"/>
  <c r="C2598" i="10"/>
  <c r="F2599" i="43"/>
  <c r="B2599" i="43"/>
  <c r="E2601" i="43"/>
  <c r="E2599" i="10"/>
  <c r="K4664" i="1" l="1"/>
  <c r="M4663" i="1"/>
  <c r="Z3186" i="1"/>
  <c r="AR3185" i="1"/>
  <c r="T4449" i="1"/>
  <c r="R3825" i="1"/>
  <c r="C2598" i="13"/>
  <c r="C2598" i="42" s="1"/>
  <c r="F2599" i="42"/>
  <c r="B2599" i="42"/>
  <c r="D2598" i="13"/>
  <c r="D2598" i="42" s="1"/>
  <c r="AG2604" i="1"/>
  <c r="E2599" i="13"/>
  <c r="E2610" i="42"/>
  <c r="C2599" i="10"/>
  <c r="D2599" i="10"/>
  <c r="D2599" i="43" s="1"/>
  <c r="F2600" i="43"/>
  <c r="B2600" i="43"/>
  <c r="H2598" i="10"/>
  <c r="C2598" i="43"/>
  <c r="I2598" i="43" s="1"/>
  <c r="J2598" i="10"/>
  <c r="E2602" i="43"/>
  <c r="E2600" i="10"/>
  <c r="K4665" i="1" l="1"/>
  <c r="M4664" i="1"/>
  <c r="Z3187" i="1"/>
  <c r="AR3186" i="1"/>
  <c r="T4450" i="1"/>
  <c r="R3826" i="1"/>
  <c r="AG2605" i="1"/>
  <c r="E2600" i="13"/>
  <c r="C2599" i="13"/>
  <c r="C2599" i="42" s="1"/>
  <c r="D2599" i="13"/>
  <c r="D2599" i="42" s="1"/>
  <c r="F2600" i="42"/>
  <c r="B2600" i="42"/>
  <c r="E2611" i="42"/>
  <c r="C2599" i="43"/>
  <c r="I2599" i="43" s="1"/>
  <c r="J2599" i="10"/>
  <c r="H2599" i="10"/>
  <c r="C2600" i="10"/>
  <c r="D2600" i="10"/>
  <c r="D2600" i="43" s="1"/>
  <c r="B2601" i="43"/>
  <c r="F2601" i="43"/>
  <c r="E2603" i="43"/>
  <c r="E2601" i="10"/>
  <c r="K4666" i="1" l="1"/>
  <c r="M4665" i="1"/>
  <c r="Z3188" i="1"/>
  <c r="AR3187" i="1"/>
  <c r="T4451" i="1"/>
  <c r="R3827" i="1"/>
  <c r="C2600" i="13"/>
  <c r="C2600" i="42" s="1"/>
  <c r="F2601" i="42"/>
  <c r="B2601" i="42"/>
  <c r="D2600" i="13"/>
  <c r="D2600" i="42" s="1"/>
  <c r="AG2606" i="1"/>
  <c r="E2601" i="13"/>
  <c r="E2612" i="42"/>
  <c r="H2600" i="10"/>
  <c r="C2600" i="43"/>
  <c r="I2600" i="43" s="1"/>
  <c r="J2600" i="10"/>
  <c r="D2601" i="10"/>
  <c r="D2601" i="43" s="1"/>
  <c r="C2601" i="10"/>
  <c r="F2602" i="43"/>
  <c r="B2602" i="43"/>
  <c r="E2604" i="43"/>
  <c r="E2602" i="10"/>
  <c r="K4667" i="1" l="1"/>
  <c r="M4666" i="1"/>
  <c r="Z3189" i="1"/>
  <c r="AR3188" i="1"/>
  <c r="T4452" i="1"/>
  <c r="R3828" i="1"/>
  <c r="AG2607" i="1"/>
  <c r="E2602" i="13"/>
  <c r="D2601" i="13"/>
  <c r="D2601" i="42" s="1"/>
  <c r="F2602" i="42"/>
  <c r="B2602" i="42"/>
  <c r="C2601" i="13"/>
  <c r="C2601" i="42" s="1"/>
  <c r="E2613" i="42"/>
  <c r="C2602" i="10"/>
  <c r="D2602" i="10"/>
  <c r="D2602" i="43" s="1"/>
  <c r="B2603" i="43"/>
  <c r="F2603" i="43"/>
  <c r="C2601" i="43"/>
  <c r="I2601" i="43" s="1"/>
  <c r="J2601" i="10"/>
  <c r="H2601" i="10"/>
  <c r="E2605" i="43"/>
  <c r="E2603" i="10"/>
  <c r="M4667" i="1" l="1"/>
  <c r="K4668" i="1"/>
  <c r="Z3190" i="1"/>
  <c r="AR3189" i="1"/>
  <c r="T4453" i="1"/>
  <c r="R3829" i="1"/>
  <c r="C2602" i="13"/>
  <c r="C2602" i="42" s="1"/>
  <c r="F2603" i="42"/>
  <c r="B2603" i="42"/>
  <c r="D2602" i="13"/>
  <c r="D2602" i="42" s="1"/>
  <c r="AG2608" i="1"/>
  <c r="E2603" i="13"/>
  <c r="E2614" i="42"/>
  <c r="C2603" i="10"/>
  <c r="D2603" i="10"/>
  <c r="D2603" i="43" s="1"/>
  <c r="F2604" i="43"/>
  <c r="B2604" i="43"/>
  <c r="H2602" i="10"/>
  <c r="C2602" i="43"/>
  <c r="I2602" i="43" s="1"/>
  <c r="J2602" i="10"/>
  <c r="E2606" i="43"/>
  <c r="E2604" i="10"/>
  <c r="M4668" i="1" l="1"/>
  <c r="K4669" i="1"/>
  <c r="Z3191" i="1"/>
  <c r="AR3190" i="1"/>
  <c r="T4454" i="1"/>
  <c r="R3830" i="1"/>
  <c r="AG2609" i="1"/>
  <c r="E2604" i="13"/>
  <c r="D2603" i="13"/>
  <c r="D2603" i="42" s="1"/>
  <c r="B2604" i="42"/>
  <c r="F2604" i="42"/>
  <c r="C2603" i="13"/>
  <c r="C2603" i="42" s="1"/>
  <c r="E2615" i="42"/>
  <c r="C2604" i="10"/>
  <c r="D2604" i="10"/>
  <c r="D2604" i="43" s="1"/>
  <c r="B2605" i="43"/>
  <c r="F2605" i="43"/>
  <c r="J2603" i="10"/>
  <c r="H2603" i="10"/>
  <c r="C2603" i="43"/>
  <c r="I2603" i="43" s="1"/>
  <c r="E2607" i="43"/>
  <c r="E2605" i="10"/>
  <c r="M4669" i="1" l="1"/>
  <c r="K4670" i="1"/>
  <c r="Z3192" i="1"/>
  <c r="AR3191" i="1"/>
  <c r="T4455" i="1"/>
  <c r="R3831" i="1"/>
  <c r="C2604" i="13"/>
  <c r="C2604" i="42" s="1"/>
  <c r="F2605" i="42"/>
  <c r="B2605" i="42"/>
  <c r="D2604" i="13"/>
  <c r="D2604" i="42" s="1"/>
  <c r="AG2610" i="1"/>
  <c r="E2605" i="13"/>
  <c r="E2616" i="42"/>
  <c r="J2604" i="10"/>
  <c r="H2604" i="10"/>
  <c r="C2604" i="43"/>
  <c r="I2604" i="43" s="1"/>
  <c r="C2605" i="10"/>
  <c r="D2605" i="10"/>
  <c r="D2605" i="43" s="1"/>
  <c r="B2606" i="43"/>
  <c r="F2606" i="43"/>
  <c r="E2608" i="43"/>
  <c r="E2606" i="10"/>
  <c r="K4671" i="1" l="1"/>
  <c r="M4670" i="1"/>
  <c r="Z3193" i="1"/>
  <c r="AR3192" i="1"/>
  <c r="T4456" i="1"/>
  <c r="R3832" i="1"/>
  <c r="AG2611" i="1"/>
  <c r="E2606" i="13"/>
  <c r="D2605" i="13"/>
  <c r="D2605" i="42" s="1"/>
  <c r="B2606" i="42"/>
  <c r="F2606" i="42"/>
  <c r="C2605" i="13"/>
  <c r="C2605" i="42" s="1"/>
  <c r="E2617" i="42"/>
  <c r="D2606" i="10"/>
  <c r="D2606" i="43" s="1"/>
  <c r="C2606" i="10"/>
  <c r="B2607" i="43"/>
  <c r="F2607" i="43"/>
  <c r="C2605" i="43"/>
  <c r="I2605" i="43" s="1"/>
  <c r="J2605" i="10"/>
  <c r="H2605" i="10"/>
  <c r="E2609" i="43"/>
  <c r="E2607" i="10"/>
  <c r="K4672" i="1" l="1"/>
  <c r="M4671" i="1"/>
  <c r="Z3194" i="1"/>
  <c r="AR3193" i="1"/>
  <c r="T4457" i="1"/>
  <c r="R3833" i="1"/>
  <c r="C2606" i="13"/>
  <c r="C2606" i="42" s="1"/>
  <c r="F2607" i="42"/>
  <c r="B2607" i="42"/>
  <c r="D2606" i="13"/>
  <c r="D2606" i="42" s="1"/>
  <c r="AG2612" i="1"/>
  <c r="E2607" i="13"/>
  <c r="E2618" i="42"/>
  <c r="C2607" i="10"/>
  <c r="D2607" i="10"/>
  <c r="D2607" i="43" s="1"/>
  <c r="B2608" i="43"/>
  <c r="F2608" i="43"/>
  <c r="J2606" i="10"/>
  <c r="H2606" i="10"/>
  <c r="C2606" i="43"/>
  <c r="I2606" i="43" s="1"/>
  <c r="E2610" i="43"/>
  <c r="E2608" i="10"/>
  <c r="M4672" i="1" l="1"/>
  <c r="K4673" i="1"/>
  <c r="Z3195" i="1"/>
  <c r="AR3194" i="1"/>
  <c r="T4458" i="1"/>
  <c r="R3834" i="1"/>
  <c r="AG2613" i="1"/>
  <c r="E2608" i="13"/>
  <c r="D2607" i="13"/>
  <c r="D2607" i="42" s="1"/>
  <c r="F2608" i="42"/>
  <c r="B2608" i="42"/>
  <c r="C2607" i="13"/>
  <c r="C2607" i="42" s="1"/>
  <c r="E2619" i="42"/>
  <c r="C2608" i="10"/>
  <c r="D2608" i="10"/>
  <c r="D2608" i="43" s="1"/>
  <c r="F2609" i="43"/>
  <c r="B2609" i="43"/>
  <c r="C2607" i="43"/>
  <c r="I2607" i="43" s="1"/>
  <c r="J2607" i="10"/>
  <c r="H2607" i="10"/>
  <c r="E2611" i="43"/>
  <c r="E2609" i="10"/>
  <c r="K4674" i="1" l="1"/>
  <c r="M4673" i="1"/>
  <c r="Z3196" i="1"/>
  <c r="AR3195" i="1"/>
  <c r="T4459" i="1"/>
  <c r="R3835" i="1"/>
  <c r="C2608" i="13"/>
  <c r="C2608" i="42" s="1"/>
  <c r="F2609" i="42"/>
  <c r="B2609" i="42"/>
  <c r="D2608" i="13"/>
  <c r="D2608" i="42" s="1"/>
  <c r="AG2614" i="1"/>
  <c r="E2609" i="13"/>
  <c r="E2620" i="42"/>
  <c r="C2608" i="43"/>
  <c r="I2608" i="43" s="1"/>
  <c r="J2608" i="10"/>
  <c r="H2608" i="10"/>
  <c r="C2609" i="10"/>
  <c r="D2609" i="10"/>
  <c r="D2609" i="43" s="1"/>
  <c r="F2610" i="43"/>
  <c r="B2610" i="43"/>
  <c r="E2612" i="43"/>
  <c r="E2610" i="10"/>
  <c r="K4675" i="1" l="1"/>
  <c r="M4675" i="1" s="1"/>
  <c r="M4674" i="1"/>
  <c r="Z3197" i="1"/>
  <c r="AR3196" i="1"/>
  <c r="T4460" i="1"/>
  <c r="R3836" i="1"/>
  <c r="AG2615" i="1"/>
  <c r="E2610" i="13"/>
  <c r="D2609" i="13"/>
  <c r="D2609" i="42" s="1"/>
  <c r="F2610" i="42"/>
  <c r="B2610" i="42"/>
  <c r="C2609" i="13"/>
  <c r="C2609" i="42" s="1"/>
  <c r="E2621" i="42"/>
  <c r="C2609" i="43"/>
  <c r="I2609" i="43" s="1"/>
  <c r="J2609" i="10"/>
  <c r="H2609" i="10"/>
  <c r="C2610" i="10"/>
  <c r="D2610" i="10"/>
  <c r="D2610" i="43" s="1"/>
  <c r="B2611" i="43"/>
  <c r="F2611" i="43"/>
  <c r="E2613" i="43"/>
  <c r="E2611" i="10"/>
  <c r="Z3198" i="1" l="1"/>
  <c r="AR3197" i="1"/>
  <c r="T4461" i="1"/>
  <c r="R3837" i="1"/>
  <c r="C2610" i="13"/>
  <c r="C2610" i="42" s="1"/>
  <c r="B2611" i="42"/>
  <c r="F2611" i="42"/>
  <c r="D2610" i="13"/>
  <c r="D2610" i="42" s="1"/>
  <c r="AG2616" i="1"/>
  <c r="E2611" i="13"/>
  <c r="E2622" i="42"/>
  <c r="J2610" i="10"/>
  <c r="H2610" i="10"/>
  <c r="C2610" i="43"/>
  <c r="I2610" i="43" s="1"/>
  <c r="C2611" i="10"/>
  <c r="D2611" i="10"/>
  <c r="D2611" i="43" s="1"/>
  <c r="F2612" i="43"/>
  <c r="B2612" i="43"/>
  <c r="E2614" i="43"/>
  <c r="E2612" i="10"/>
  <c r="Z3199" i="1" l="1"/>
  <c r="AR3198" i="1"/>
  <c r="T4462" i="1"/>
  <c r="R3838" i="1"/>
  <c r="AG2617" i="1"/>
  <c r="E2612" i="13"/>
  <c r="D2611" i="13"/>
  <c r="D2611" i="42" s="1"/>
  <c r="F2612" i="42"/>
  <c r="B2612" i="42"/>
  <c r="C2611" i="13"/>
  <c r="C2611" i="42" s="1"/>
  <c r="E2623" i="42"/>
  <c r="C2612" i="10"/>
  <c r="D2612" i="10"/>
  <c r="D2612" i="43" s="1"/>
  <c r="F2613" i="43"/>
  <c r="B2613" i="43"/>
  <c r="C2611" i="43"/>
  <c r="I2611" i="43" s="1"/>
  <c r="J2611" i="10"/>
  <c r="H2611" i="10"/>
  <c r="E2615" i="43"/>
  <c r="E2613" i="10"/>
  <c r="Z3200" i="1" l="1"/>
  <c r="AR3199" i="1"/>
  <c r="T4463" i="1"/>
  <c r="R3839" i="1"/>
  <c r="C2612" i="13"/>
  <c r="C2612" i="42" s="1"/>
  <c r="F2613" i="42"/>
  <c r="B2613" i="42"/>
  <c r="D2612" i="13"/>
  <c r="D2612" i="42" s="1"/>
  <c r="AG2618" i="1"/>
  <c r="E2613" i="13"/>
  <c r="E2624" i="42"/>
  <c r="C2612" i="43"/>
  <c r="I2612" i="43" s="1"/>
  <c r="J2612" i="10"/>
  <c r="H2612" i="10"/>
  <c r="C2613" i="10"/>
  <c r="D2613" i="10"/>
  <c r="D2613" i="43" s="1"/>
  <c r="F2614" i="43"/>
  <c r="B2614" i="43"/>
  <c r="E2616" i="43"/>
  <c r="E2614" i="10"/>
  <c r="Z3201" i="1" l="1"/>
  <c r="AR3200" i="1"/>
  <c r="T4464" i="1"/>
  <c r="R3840" i="1"/>
  <c r="AG2619" i="1"/>
  <c r="E2614" i="13"/>
  <c r="D2613" i="13"/>
  <c r="D2613" i="42" s="1"/>
  <c r="F2614" i="42"/>
  <c r="B2614" i="42"/>
  <c r="C2613" i="13"/>
  <c r="C2613" i="42" s="1"/>
  <c r="E2625" i="42"/>
  <c r="D2614" i="10"/>
  <c r="D2614" i="43" s="1"/>
  <c r="C2614" i="10"/>
  <c r="F2615" i="43"/>
  <c r="B2615" i="43"/>
  <c r="H2613" i="10"/>
  <c r="C2613" i="43"/>
  <c r="I2613" i="43" s="1"/>
  <c r="J2613" i="10"/>
  <c r="E2617" i="43"/>
  <c r="E2615" i="10"/>
  <c r="Z3202" i="1" l="1"/>
  <c r="AR3201" i="1"/>
  <c r="T4465" i="1"/>
  <c r="R3841" i="1"/>
  <c r="C2614" i="13"/>
  <c r="C2614" i="42" s="1"/>
  <c r="F2615" i="42"/>
  <c r="B2615" i="42"/>
  <c r="D2614" i="13"/>
  <c r="D2614" i="42" s="1"/>
  <c r="AG2620" i="1"/>
  <c r="E2615" i="13"/>
  <c r="E2626" i="42"/>
  <c r="C2615" i="10"/>
  <c r="D2615" i="10"/>
  <c r="D2615" i="43" s="1"/>
  <c r="F2616" i="43"/>
  <c r="B2616" i="43"/>
  <c r="C2614" i="43"/>
  <c r="I2614" i="43" s="1"/>
  <c r="J2614" i="10"/>
  <c r="H2614" i="10"/>
  <c r="E2618" i="43"/>
  <c r="E2616" i="10"/>
  <c r="Z3203" i="1" l="1"/>
  <c r="AR3202" i="1"/>
  <c r="T4466" i="1"/>
  <c r="R3842" i="1"/>
  <c r="AG2621" i="1"/>
  <c r="E2616" i="13"/>
  <c r="D2615" i="13"/>
  <c r="D2615" i="42" s="1"/>
  <c r="F2616" i="42"/>
  <c r="B2616" i="42"/>
  <c r="C2615" i="13"/>
  <c r="C2615" i="42" s="1"/>
  <c r="E2627" i="42"/>
  <c r="C2616" i="10"/>
  <c r="D2616" i="10"/>
  <c r="D2616" i="43" s="1"/>
  <c r="B2617" i="43"/>
  <c r="F2617" i="43"/>
  <c r="H2615" i="10"/>
  <c r="C2615" i="43"/>
  <c r="I2615" i="43" s="1"/>
  <c r="J2615" i="10"/>
  <c r="E2619" i="43"/>
  <c r="E2617" i="10"/>
  <c r="Z3204" i="1" l="1"/>
  <c r="AR3203" i="1"/>
  <c r="T4467" i="1"/>
  <c r="R3843" i="1"/>
  <c r="C2616" i="13"/>
  <c r="C2616" i="42" s="1"/>
  <c r="F2617" i="42"/>
  <c r="B2617" i="42"/>
  <c r="D2616" i="13"/>
  <c r="D2616" i="42" s="1"/>
  <c r="AG2622" i="1"/>
  <c r="E2617" i="13"/>
  <c r="E2628" i="42"/>
  <c r="C2617" i="10"/>
  <c r="D2617" i="10"/>
  <c r="D2617" i="43" s="1"/>
  <c r="F2618" i="43"/>
  <c r="B2618" i="43"/>
  <c r="H2616" i="10"/>
  <c r="C2616" i="43"/>
  <c r="I2616" i="43" s="1"/>
  <c r="J2616" i="10"/>
  <c r="E2620" i="43"/>
  <c r="E2618" i="10"/>
  <c r="Z3205" i="1" l="1"/>
  <c r="AR3204" i="1"/>
  <c r="T4468" i="1"/>
  <c r="R3844" i="1"/>
  <c r="AG2623" i="1"/>
  <c r="E2618" i="13"/>
  <c r="D2617" i="13"/>
  <c r="D2617" i="42" s="1"/>
  <c r="F2618" i="42"/>
  <c r="B2618" i="42"/>
  <c r="C2617" i="13"/>
  <c r="C2617" i="42" s="1"/>
  <c r="E2629" i="42"/>
  <c r="D2618" i="10"/>
  <c r="D2618" i="43" s="1"/>
  <c r="C2618" i="10"/>
  <c r="B2619" i="43"/>
  <c r="F2619" i="43"/>
  <c r="H2617" i="10"/>
  <c r="C2617" i="43"/>
  <c r="I2617" i="43" s="1"/>
  <c r="J2617" i="10"/>
  <c r="E2621" i="43"/>
  <c r="E2619" i="10"/>
  <c r="Z3206" i="1" l="1"/>
  <c r="AR3205" i="1"/>
  <c r="T4469" i="1"/>
  <c r="R3845" i="1"/>
  <c r="C2618" i="13"/>
  <c r="C2618" i="42" s="1"/>
  <c r="F2619" i="42"/>
  <c r="B2619" i="42"/>
  <c r="D2618" i="13"/>
  <c r="D2618" i="42" s="1"/>
  <c r="AG2624" i="1"/>
  <c r="E2619" i="13"/>
  <c r="E2630" i="42"/>
  <c r="C2618" i="43"/>
  <c r="I2618" i="43" s="1"/>
  <c r="J2618" i="10"/>
  <c r="H2618" i="10"/>
  <c r="C2619" i="10"/>
  <c r="D2619" i="10"/>
  <c r="D2619" i="43" s="1"/>
  <c r="F2620" i="43"/>
  <c r="B2620" i="43"/>
  <c r="E2622" i="43"/>
  <c r="E2620" i="10"/>
  <c r="Z3207" i="1" l="1"/>
  <c r="AR3206" i="1"/>
  <c r="T4470" i="1"/>
  <c r="R3846" i="1"/>
  <c r="AG2625" i="1"/>
  <c r="E2620" i="13"/>
  <c r="D2619" i="13"/>
  <c r="D2619" i="42" s="1"/>
  <c r="B2620" i="42"/>
  <c r="C2619" i="13"/>
  <c r="C2619" i="42" s="1"/>
  <c r="F2620" i="42"/>
  <c r="E2631" i="42"/>
  <c r="C2620" i="10"/>
  <c r="D2620" i="10"/>
  <c r="D2620" i="43" s="1"/>
  <c r="B2621" i="43"/>
  <c r="F2621" i="43"/>
  <c r="C2619" i="43"/>
  <c r="I2619" i="43" s="1"/>
  <c r="J2619" i="10"/>
  <c r="H2619" i="10"/>
  <c r="E2623" i="43"/>
  <c r="E2621" i="10"/>
  <c r="Z3208" i="1" l="1"/>
  <c r="AR3207" i="1"/>
  <c r="T4471" i="1"/>
  <c r="R3847" i="1"/>
  <c r="C2620" i="13"/>
  <c r="C2620" i="42" s="1"/>
  <c r="F2621" i="42"/>
  <c r="B2621" i="42"/>
  <c r="D2620" i="13"/>
  <c r="D2620" i="42" s="1"/>
  <c r="AG2626" i="1"/>
  <c r="E2621" i="13"/>
  <c r="E2632" i="42"/>
  <c r="C2621" i="10"/>
  <c r="D2621" i="10"/>
  <c r="D2621" i="43" s="1"/>
  <c r="B2622" i="43"/>
  <c r="F2622" i="43"/>
  <c r="J2620" i="10"/>
  <c r="H2620" i="10"/>
  <c r="C2620" i="43"/>
  <c r="I2620" i="43" s="1"/>
  <c r="E2624" i="43"/>
  <c r="E2622" i="10"/>
  <c r="Z3209" i="1" l="1"/>
  <c r="AR3208" i="1"/>
  <c r="T4472" i="1"/>
  <c r="R3848" i="1"/>
  <c r="AG2627" i="1"/>
  <c r="E2622" i="13"/>
  <c r="D2621" i="13"/>
  <c r="D2621" i="42" s="1"/>
  <c r="B2622" i="42"/>
  <c r="F2622" i="42"/>
  <c r="C2621" i="13"/>
  <c r="C2621" i="42" s="1"/>
  <c r="E2633" i="42"/>
  <c r="D2622" i="10"/>
  <c r="D2622" i="43" s="1"/>
  <c r="C2622" i="10"/>
  <c r="B2623" i="43"/>
  <c r="F2623" i="43"/>
  <c r="J2621" i="10"/>
  <c r="H2621" i="10"/>
  <c r="C2621" i="43"/>
  <c r="I2621" i="43" s="1"/>
  <c r="E2625" i="43"/>
  <c r="E2623" i="10"/>
  <c r="Z3210" i="1" l="1"/>
  <c r="AR3209" i="1"/>
  <c r="T4473" i="1"/>
  <c r="R3849" i="1"/>
  <c r="C2622" i="13"/>
  <c r="C2622" i="42" s="1"/>
  <c r="F2623" i="42"/>
  <c r="B2623" i="42"/>
  <c r="D2622" i="13"/>
  <c r="D2622" i="42" s="1"/>
  <c r="AG2628" i="1"/>
  <c r="E2623" i="13"/>
  <c r="E2634" i="42"/>
  <c r="C2623" i="10"/>
  <c r="D2623" i="10"/>
  <c r="D2623" i="43" s="1"/>
  <c r="B2624" i="43"/>
  <c r="F2624" i="43"/>
  <c r="C2622" i="43"/>
  <c r="I2622" i="43" s="1"/>
  <c r="J2622" i="10"/>
  <c r="H2622" i="10"/>
  <c r="E2626" i="43"/>
  <c r="E2624" i="10"/>
  <c r="Z3211" i="1" l="1"/>
  <c r="AR3210" i="1"/>
  <c r="T4474" i="1"/>
  <c r="R3850" i="1"/>
  <c r="AG2629" i="1"/>
  <c r="E2624" i="13"/>
  <c r="D2623" i="13"/>
  <c r="D2623" i="42" s="1"/>
  <c r="F2624" i="42"/>
  <c r="B2624" i="42"/>
  <c r="C2623" i="13"/>
  <c r="C2623" i="42" s="1"/>
  <c r="E2635" i="42"/>
  <c r="C2624" i="10"/>
  <c r="D2624" i="10"/>
  <c r="D2624" i="43" s="1"/>
  <c r="F2625" i="43"/>
  <c r="B2625" i="43"/>
  <c r="J2623" i="10"/>
  <c r="H2623" i="10"/>
  <c r="C2623" i="43"/>
  <c r="I2623" i="43" s="1"/>
  <c r="E2627" i="43"/>
  <c r="E2625" i="10"/>
  <c r="Z3212" i="1" l="1"/>
  <c r="AR3211" i="1"/>
  <c r="T4475" i="1"/>
  <c r="R3851" i="1"/>
  <c r="C2624" i="13"/>
  <c r="C2624" i="42" s="1"/>
  <c r="F2625" i="42"/>
  <c r="B2625" i="42"/>
  <c r="D2624" i="13"/>
  <c r="D2624" i="42" s="1"/>
  <c r="AG2630" i="1"/>
  <c r="E2625" i="13"/>
  <c r="E2636" i="42"/>
  <c r="C2625" i="10"/>
  <c r="D2625" i="10"/>
  <c r="D2625" i="43" s="1"/>
  <c r="F2626" i="43"/>
  <c r="B2626" i="43"/>
  <c r="C2624" i="43"/>
  <c r="I2624" i="43" s="1"/>
  <c r="J2624" i="10"/>
  <c r="H2624" i="10"/>
  <c r="E2628" i="43"/>
  <c r="E2626" i="10"/>
  <c r="Z3213" i="1" l="1"/>
  <c r="AR3212" i="1"/>
  <c r="T4476" i="1"/>
  <c r="R3852" i="1"/>
  <c r="AG2631" i="1"/>
  <c r="E2626" i="13"/>
  <c r="D2625" i="13"/>
  <c r="D2625" i="42" s="1"/>
  <c r="F2626" i="42"/>
  <c r="B2626" i="42"/>
  <c r="C2625" i="13"/>
  <c r="C2625" i="42" s="1"/>
  <c r="E2637" i="42"/>
  <c r="C2626" i="10"/>
  <c r="D2626" i="10"/>
  <c r="D2626" i="43" s="1"/>
  <c r="B2627" i="43"/>
  <c r="F2627" i="43"/>
  <c r="J2625" i="10"/>
  <c r="H2625" i="10"/>
  <c r="C2625" i="43"/>
  <c r="I2625" i="43" s="1"/>
  <c r="E2629" i="43"/>
  <c r="E2627" i="10"/>
  <c r="Z3214" i="1" l="1"/>
  <c r="AR3213" i="1"/>
  <c r="T4477" i="1"/>
  <c r="R3853" i="1"/>
  <c r="C2626" i="13"/>
  <c r="C2626" i="42" s="1"/>
  <c r="B2627" i="42"/>
  <c r="F2627" i="42"/>
  <c r="D2626" i="13"/>
  <c r="D2626" i="42" s="1"/>
  <c r="AG2632" i="1"/>
  <c r="E2627" i="13"/>
  <c r="E2638" i="42"/>
  <c r="C2627" i="10"/>
  <c r="D2627" i="10"/>
  <c r="D2627" i="43" s="1"/>
  <c r="F2628" i="43"/>
  <c r="B2628" i="43"/>
  <c r="C2626" i="43"/>
  <c r="I2626" i="43" s="1"/>
  <c r="J2626" i="10"/>
  <c r="H2626" i="10"/>
  <c r="E2630" i="43"/>
  <c r="E2628" i="10"/>
  <c r="Z3215" i="1" l="1"/>
  <c r="AR3214" i="1"/>
  <c r="T4478" i="1"/>
  <c r="R3854" i="1"/>
  <c r="AG2633" i="1"/>
  <c r="E2628" i="13"/>
  <c r="D2627" i="13"/>
  <c r="D2627" i="42" s="1"/>
  <c r="F2628" i="42"/>
  <c r="B2628" i="42"/>
  <c r="C2627" i="13"/>
  <c r="C2627" i="42" s="1"/>
  <c r="E2639" i="42"/>
  <c r="C2628" i="10"/>
  <c r="D2628" i="10"/>
  <c r="D2628" i="43" s="1"/>
  <c r="F2629" i="43"/>
  <c r="B2629" i="43"/>
  <c r="H2627" i="10"/>
  <c r="C2627" i="43"/>
  <c r="I2627" i="43" s="1"/>
  <c r="J2627" i="10"/>
  <c r="E2631" i="43"/>
  <c r="E2629" i="10"/>
  <c r="Z3216" i="1" l="1"/>
  <c r="AR3215" i="1"/>
  <c r="T4479" i="1"/>
  <c r="R3855" i="1"/>
  <c r="C2628" i="13"/>
  <c r="C2628" i="42" s="1"/>
  <c r="F2629" i="42"/>
  <c r="B2629" i="42"/>
  <c r="D2628" i="13"/>
  <c r="D2628" i="42" s="1"/>
  <c r="AG2634" i="1"/>
  <c r="E2629" i="13"/>
  <c r="E2640" i="42"/>
  <c r="C2629" i="10"/>
  <c r="D2629" i="10"/>
  <c r="D2629" i="43" s="1"/>
  <c r="F2630" i="43"/>
  <c r="B2630" i="43"/>
  <c r="C2628" i="43"/>
  <c r="I2628" i="43" s="1"/>
  <c r="J2628" i="10"/>
  <c r="H2628" i="10"/>
  <c r="E2632" i="43"/>
  <c r="E2630" i="10"/>
  <c r="Z3217" i="1" l="1"/>
  <c r="AR3216" i="1"/>
  <c r="T4480" i="1"/>
  <c r="R3856" i="1"/>
  <c r="AG2635" i="1"/>
  <c r="E2630" i="13"/>
  <c r="D2629" i="13"/>
  <c r="D2629" i="42" s="1"/>
  <c r="F2630" i="42"/>
  <c r="B2630" i="42"/>
  <c r="C2629" i="13"/>
  <c r="C2629" i="42" s="1"/>
  <c r="E2641" i="42"/>
  <c r="D2630" i="10"/>
  <c r="D2630" i="43" s="1"/>
  <c r="C2630" i="10"/>
  <c r="F2631" i="43"/>
  <c r="B2631" i="43"/>
  <c r="C2629" i="43"/>
  <c r="I2629" i="43" s="1"/>
  <c r="J2629" i="10"/>
  <c r="H2629" i="10"/>
  <c r="E2633" i="43"/>
  <c r="E2631" i="10"/>
  <c r="Z3218" i="1" l="1"/>
  <c r="AR3217" i="1"/>
  <c r="T4481" i="1"/>
  <c r="R3857" i="1"/>
  <c r="C2630" i="13"/>
  <c r="C2630" i="42" s="1"/>
  <c r="F2631" i="42"/>
  <c r="B2631" i="42"/>
  <c r="D2630" i="13"/>
  <c r="D2630" i="42" s="1"/>
  <c r="AG2636" i="1"/>
  <c r="E2631" i="13"/>
  <c r="E2642" i="42"/>
  <c r="C2631" i="10"/>
  <c r="D2631" i="10"/>
  <c r="D2631" i="43" s="1"/>
  <c r="F2632" i="43"/>
  <c r="B2632" i="43"/>
  <c r="H2630" i="10"/>
  <c r="C2630" i="43"/>
  <c r="I2630" i="43" s="1"/>
  <c r="J2630" i="10"/>
  <c r="E2634" i="43"/>
  <c r="E2632" i="10"/>
  <c r="Z3219" i="1" l="1"/>
  <c r="AR3218" i="1"/>
  <c r="T4482" i="1"/>
  <c r="R3858" i="1"/>
  <c r="AG2637" i="1"/>
  <c r="E2632" i="13"/>
  <c r="D2631" i="13"/>
  <c r="D2631" i="42" s="1"/>
  <c r="F2632" i="42"/>
  <c r="B2632" i="42"/>
  <c r="C2631" i="13"/>
  <c r="C2631" i="42" s="1"/>
  <c r="E2643" i="42"/>
  <c r="C2631" i="43"/>
  <c r="I2631" i="43" s="1"/>
  <c r="J2631" i="10"/>
  <c r="H2631" i="10"/>
  <c r="C2632" i="10"/>
  <c r="D2632" i="10"/>
  <c r="D2632" i="43" s="1"/>
  <c r="B2633" i="43"/>
  <c r="F2633" i="43"/>
  <c r="E2635" i="43"/>
  <c r="E2633" i="10"/>
  <c r="Z3220" i="1" l="1"/>
  <c r="AR3219" i="1"/>
  <c r="T4483" i="1"/>
  <c r="R3859" i="1"/>
  <c r="C2632" i="13"/>
  <c r="C2632" i="42" s="1"/>
  <c r="F2633" i="42"/>
  <c r="B2633" i="42"/>
  <c r="D2632" i="13"/>
  <c r="D2632" i="42" s="1"/>
  <c r="AG2638" i="1"/>
  <c r="E2633" i="13"/>
  <c r="E2644" i="42"/>
  <c r="H2632" i="10"/>
  <c r="C2632" i="43"/>
  <c r="I2632" i="43" s="1"/>
  <c r="J2632" i="10"/>
  <c r="D2633" i="10"/>
  <c r="D2633" i="43" s="1"/>
  <c r="C2633" i="10"/>
  <c r="F2634" i="43"/>
  <c r="B2634" i="43"/>
  <c r="E2636" i="43"/>
  <c r="E2634" i="10"/>
  <c r="Z3221" i="1" l="1"/>
  <c r="AR3220" i="1"/>
  <c r="T4484" i="1"/>
  <c r="R3860" i="1"/>
  <c r="AG2639" i="1"/>
  <c r="E2634" i="13"/>
  <c r="D2633" i="13"/>
  <c r="D2633" i="42" s="1"/>
  <c r="F2634" i="42"/>
  <c r="B2634" i="42"/>
  <c r="C2633" i="13"/>
  <c r="C2633" i="42" s="1"/>
  <c r="E2645" i="42"/>
  <c r="C2634" i="10"/>
  <c r="D2634" i="10"/>
  <c r="D2634" i="43" s="1"/>
  <c r="B2635" i="43"/>
  <c r="F2635" i="43"/>
  <c r="C2633" i="43"/>
  <c r="I2633" i="43" s="1"/>
  <c r="J2633" i="10"/>
  <c r="H2633" i="10"/>
  <c r="E2637" i="43"/>
  <c r="E2635" i="10"/>
  <c r="Z3222" i="1" l="1"/>
  <c r="AR3221" i="1"/>
  <c r="T4485" i="1"/>
  <c r="R3861" i="1"/>
  <c r="C2634" i="13"/>
  <c r="C2634" i="42" s="1"/>
  <c r="F2635" i="42"/>
  <c r="B2635" i="42"/>
  <c r="D2634" i="13"/>
  <c r="D2634" i="42" s="1"/>
  <c r="AG2640" i="1"/>
  <c r="E2635" i="13"/>
  <c r="E2646" i="42"/>
  <c r="H2634" i="10"/>
  <c r="C2634" i="43"/>
  <c r="I2634" i="43" s="1"/>
  <c r="J2634" i="10"/>
  <c r="C2635" i="10"/>
  <c r="D2635" i="10"/>
  <c r="D2635" i="43" s="1"/>
  <c r="F2636" i="43"/>
  <c r="B2636" i="43"/>
  <c r="E2638" i="43"/>
  <c r="E2636" i="10"/>
  <c r="Z3223" i="1" l="1"/>
  <c r="AR3222" i="1"/>
  <c r="T4486" i="1"/>
  <c r="R3862" i="1"/>
  <c r="AG2641" i="1"/>
  <c r="E2636" i="13"/>
  <c r="D2635" i="13"/>
  <c r="D2635" i="42" s="1"/>
  <c r="B2636" i="42"/>
  <c r="F2636" i="42"/>
  <c r="C2635" i="13"/>
  <c r="C2635" i="42" s="1"/>
  <c r="E2647" i="42"/>
  <c r="C2636" i="10"/>
  <c r="D2636" i="10"/>
  <c r="D2636" i="43" s="1"/>
  <c r="F2637" i="43"/>
  <c r="B2637" i="43"/>
  <c r="J2635" i="10"/>
  <c r="H2635" i="10"/>
  <c r="C2635" i="43"/>
  <c r="I2635" i="43" s="1"/>
  <c r="E2639" i="43"/>
  <c r="E2637" i="10"/>
  <c r="Z3224" i="1" l="1"/>
  <c r="AR3223" i="1"/>
  <c r="T4487" i="1"/>
  <c r="R3863" i="1"/>
  <c r="C2636" i="13"/>
  <c r="C2636" i="42" s="1"/>
  <c r="F2637" i="42"/>
  <c r="B2637" i="42"/>
  <c r="D2636" i="13"/>
  <c r="D2636" i="42" s="1"/>
  <c r="AG2642" i="1"/>
  <c r="E2637" i="13"/>
  <c r="E2648" i="42"/>
  <c r="C2637" i="10"/>
  <c r="D2637" i="10"/>
  <c r="D2637" i="43" s="1"/>
  <c r="B2638" i="43"/>
  <c r="F2638" i="43"/>
  <c r="J2636" i="10"/>
  <c r="H2636" i="10"/>
  <c r="C2636" i="43"/>
  <c r="I2636" i="43" s="1"/>
  <c r="E2640" i="43"/>
  <c r="E2638" i="10"/>
  <c r="Z3225" i="1" l="1"/>
  <c r="AR3224" i="1"/>
  <c r="T4488" i="1"/>
  <c r="R3864" i="1"/>
  <c r="AG2643" i="1"/>
  <c r="E2638" i="13"/>
  <c r="B2638" i="42"/>
  <c r="D2637" i="13"/>
  <c r="D2637" i="42" s="1"/>
  <c r="F2638" i="42"/>
  <c r="C2637" i="13"/>
  <c r="C2637" i="42" s="1"/>
  <c r="E2649" i="42"/>
  <c r="D2638" i="10"/>
  <c r="D2638" i="43" s="1"/>
  <c r="C2638" i="10"/>
  <c r="B2639" i="43"/>
  <c r="F2639" i="43"/>
  <c r="C2637" i="43"/>
  <c r="I2637" i="43" s="1"/>
  <c r="J2637" i="10"/>
  <c r="H2637" i="10"/>
  <c r="E2641" i="43"/>
  <c r="E2639" i="10"/>
  <c r="Z3226" i="1" l="1"/>
  <c r="AR3225" i="1"/>
  <c r="T4489" i="1"/>
  <c r="R3865" i="1"/>
  <c r="C2638" i="13"/>
  <c r="C2638" i="42" s="1"/>
  <c r="F2639" i="42"/>
  <c r="B2639" i="42"/>
  <c r="D2638" i="13"/>
  <c r="D2638" i="42" s="1"/>
  <c r="AG2644" i="1"/>
  <c r="E2639" i="13"/>
  <c r="E2650" i="42"/>
  <c r="C2639" i="10"/>
  <c r="D2639" i="10"/>
  <c r="D2639" i="43" s="1"/>
  <c r="B2640" i="43"/>
  <c r="F2640" i="43"/>
  <c r="J2638" i="10"/>
  <c r="H2638" i="10"/>
  <c r="C2638" i="43"/>
  <c r="I2638" i="43" s="1"/>
  <c r="E2642" i="43"/>
  <c r="E2640" i="10"/>
  <c r="Z3227" i="1" l="1"/>
  <c r="AR3226" i="1"/>
  <c r="T4490" i="1"/>
  <c r="R3866" i="1"/>
  <c r="AG2645" i="1"/>
  <c r="E2640" i="13"/>
  <c r="C2639" i="13"/>
  <c r="C2639" i="42" s="1"/>
  <c r="D2639" i="13"/>
  <c r="D2639" i="42" s="1"/>
  <c r="B2640" i="42"/>
  <c r="F2640" i="42"/>
  <c r="E2651" i="42"/>
  <c r="C2640" i="10"/>
  <c r="D2640" i="10"/>
  <c r="D2640" i="43" s="1"/>
  <c r="F2641" i="43"/>
  <c r="B2641" i="43"/>
  <c r="C2639" i="43"/>
  <c r="I2639" i="43" s="1"/>
  <c r="J2639" i="10"/>
  <c r="H2639" i="10"/>
  <c r="E2643" i="43"/>
  <c r="E2641" i="10"/>
  <c r="Z3228" i="1" l="1"/>
  <c r="AR3227" i="1"/>
  <c r="T4491" i="1"/>
  <c r="R3867" i="1"/>
  <c r="C2640" i="13"/>
  <c r="C2640" i="42" s="1"/>
  <c r="F2641" i="42"/>
  <c r="B2641" i="42"/>
  <c r="D2640" i="13"/>
  <c r="D2640" i="42" s="1"/>
  <c r="AG2646" i="1"/>
  <c r="E2641" i="13"/>
  <c r="E2652" i="42"/>
  <c r="C2641" i="10"/>
  <c r="D2641" i="10"/>
  <c r="D2641" i="43" s="1"/>
  <c r="F2642" i="43"/>
  <c r="B2642" i="43"/>
  <c r="C2640" i="43"/>
  <c r="I2640" i="43" s="1"/>
  <c r="J2640" i="10"/>
  <c r="H2640" i="10"/>
  <c r="E2644" i="43"/>
  <c r="E2642" i="10"/>
  <c r="Z3229" i="1" l="1"/>
  <c r="AR3228" i="1"/>
  <c r="T4492" i="1"/>
  <c r="R3868" i="1"/>
  <c r="D2641" i="13"/>
  <c r="D2641" i="42" s="1"/>
  <c r="F2642" i="42"/>
  <c r="B2642" i="42"/>
  <c r="C2641" i="13"/>
  <c r="C2641" i="42" s="1"/>
  <c r="AG2647" i="1"/>
  <c r="E2642" i="13"/>
  <c r="E2653" i="42"/>
  <c r="C2642" i="10"/>
  <c r="D2642" i="10"/>
  <c r="D2642" i="43" s="1"/>
  <c r="B2643" i="43"/>
  <c r="F2643" i="43"/>
  <c r="C2641" i="43"/>
  <c r="I2641" i="43" s="1"/>
  <c r="J2641" i="10"/>
  <c r="H2641" i="10"/>
  <c r="E2645" i="43"/>
  <c r="E2643" i="10"/>
  <c r="Z3230" i="1" l="1"/>
  <c r="AR3229" i="1"/>
  <c r="T4493" i="1"/>
  <c r="R3869" i="1"/>
  <c r="B2643" i="42"/>
  <c r="F2643" i="42"/>
  <c r="D2642" i="13"/>
  <c r="D2642" i="42" s="1"/>
  <c r="C2642" i="13"/>
  <c r="C2642" i="42" s="1"/>
  <c r="AG2648" i="1"/>
  <c r="E2643" i="13"/>
  <c r="E2654" i="42"/>
  <c r="C2643" i="10"/>
  <c r="D2643" i="10"/>
  <c r="D2643" i="43" s="1"/>
  <c r="F2644" i="43"/>
  <c r="B2644" i="43"/>
  <c r="J2642" i="10"/>
  <c r="H2642" i="10"/>
  <c r="C2642" i="43"/>
  <c r="I2642" i="43" s="1"/>
  <c r="E2646" i="43"/>
  <c r="E2644" i="10"/>
  <c r="Z3231" i="1" l="1"/>
  <c r="AR3230" i="1"/>
  <c r="T4494" i="1"/>
  <c r="R3870" i="1"/>
  <c r="AG2649" i="1"/>
  <c r="E2644" i="13"/>
  <c r="D2643" i="13"/>
  <c r="D2643" i="42" s="1"/>
  <c r="F2644" i="42"/>
  <c r="B2644" i="42"/>
  <c r="C2643" i="13"/>
  <c r="C2643" i="42" s="1"/>
  <c r="E2655" i="42"/>
  <c r="C2644" i="10"/>
  <c r="D2644" i="10"/>
  <c r="D2644" i="43" s="1"/>
  <c r="F2645" i="43"/>
  <c r="B2645" i="43"/>
  <c r="C2643" i="43"/>
  <c r="I2643" i="43" s="1"/>
  <c r="J2643" i="10"/>
  <c r="H2643" i="10"/>
  <c r="E2647" i="43"/>
  <c r="E2645" i="10"/>
  <c r="Z3232" i="1" l="1"/>
  <c r="AR3231" i="1"/>
  <c r="T4495" i="1"/>
  <c r="R3871" i="1"/>
  <c r="C2644" i="13"/>
  <c r="C2644" i="42" s="1"/>
  <c r="F2645" i="42"/>
  <c r="B2645" i="42"/>
  <c r="D2644" i="13"/>
  <c r="D2644" i="42" s="1"/>
  <c r="AG2650" i="1"/>
  <c r="E2645" i="13"/>
  <c r="E2656" i="42"/>
  <c r="C2644" i="43"/>
  <c r="I2644" i="43" s="1"/>
  <c r="J2644" i="10"/>
  <c r="H2644" i="10"/>
  <c r="C2645" i="10"/>
  <c r="D2645" i="10"/>
  <c r="D2645" i="43" s="1"/>
  <c r="F2646" i="43"/>
  <c r="B2646" i="43"/>
  <c r="E2648" i="43"/>
  <c r="E2646" i="10"/>
  <c r="Z3233" i="1" l="1"/>
  <c r="AR3232" i="1"/>
  <c r="T4496" i="1"/>
  <c r="R3872" i="1"/>
  <c r="AG2651" i="1"/>
  <c r="E2646" i="13"/>
  <c r="D2645" i="13"/>
  <c r="D2645" i="42" s="1"/>
  <c r="F2646" i="42"/>
  <c r="B2646" i="42"/>
  <c r="C2645" i="13"/>
  <c r="C2645" i="42" s="1"/>
  <c r="E2657" i="42"/>
  <c r="D2646" i="10"/>
  <c r="D2646" i="43" s="1"/>
  <c r="C2646" i="10"/>
  <c r="F2647" i="43"/>
  <c r="B2647" i="43"/>
  <c r="H2645" i="10"/>
  <c r="C2645" i="43"/>
  <c r="I2645" i="43" s="1"/>
  <c r="J2645" i="10"/>
  <c r="E2649" i="43"/>
  <c r="E2647" i="10"/>
  <c r="Z3234" i="1" l="1"/>
  <c r="AR3233" i="1"/>
  <c r="T4497" i="1"/>
  <c r="R3873" i="1"/>
  <c r="C2646" i="13"/>
  <c r="C2646" i="42" s="1"/>
  <c r="F2647" i="42"/>
  <c r="B2647" i="42"/>
  <c r="D2646" i="13"/>
  <c r="D2646" i="42" s="1"/>
  <c r="AG2652" i="1"/>
  <c r="E2647" i="13"/>
  <c r="E2658" i="42"/>
  <c r="C2647" i="10"/>
  <c r="D2647" i="10"/>
  <c r="D2647" i="43" s="1"/>
  <c r="F2648" i="43"/>
  <c r="B2648" i="43"/>
  <c r="C2646" i="43"/>
  <c r="I2646" i="43" s="1"/>
  <c r="J2646" i="10"/>
  <c r="H2646" i="10"/>
  <c r="E2650" i="43"/>
  <c r="E2648" i="10"/>
  <c r="Z3235" i="1" l="1"/>
  <c r="AR3234" i="1"/>
  <c r="T4498" i="1"/>
  <c r="R3874" i="1"/>
  <c r="AG2653" i="1"/>
  <c r="E2648" i="13"/>
  <c r="D2647" i="13"/>
  <c r="D2647" i="42" s="1"/>
  <c r="F2648" i="42"/>
  <c r="B2648" i="42"/>
  <c r="C2647" i="13"/>
  <c r="C2647" i="42" s="1"/>
  <c r="E2659" i="42"/>
  <c r="H2647" i="10"/>
  <c r="C2647" i="43"/>
  <c r="I2647" i="43" s="1"/>
  <c r="J2647" i="10"/>
  <c r="C2648" i="10"/>
  <c r="D2648" i="10"/>
  <c r="D2648" i="43" s="1"/>
  <c r="B2649" i="43"/>
  <c r="F2649" i="43"/>
  <c r="E2651" i="43"/>
  <c r="E2649" i="10"/>
  <c r="Z3236" i="1" l="1"/>
  <c r="AR3235" i="1"/>
  <c r="T4499" i="1"/>
  <c r="R3875" i="1"/>
  <c r="C2648" i="13"/>
  <c r="C2648" i="42" s="1"/>
  <c r="F2649" i="42"/>
  <c r="B2649" i="42"/>
  <c r="D2648" i="13"/>
  <c r="D2648" i="42" s="1"/>
  <c r="AG2654" i="1"/>
  <c r="E2649" i="13"/>
  <c r="E2660" i="42"/>
  <c r="C2649" i="10"/>
  <c r="D2649" i="10"/>
  <c r="D2649" i="43" s="1"/>
  <c r="F2650" i="43"/>
  <c r="B2650" i="43"/>
  <c r="H2648" i="10"/>
  <c r="C2648" i="43"/>
  <c r="I2648" i="43" s="1"/>
  <c r="J2648" i="10"/>
  <c r="E2652" i="43"/>
  <c r="E2650" i="10"/>
  <c r="Z3237" i="1" l="1"/>
  <c r="AR3236" i="1"/>
  <c r="T4500" i="1"/>
  <c r="R3876" i="1"/>
  <c r="AG2655" i="1"/>
  <c r="E2650" i="13"/>
  <c r="D2649" i="13"/>
  <c r="D2649" i="42" s="1"/>
  <c r="F2650" i="42"/>
  <c r="B2650" i="42"/>
  <c r="C2649" i="13"/>
  <c r="C2649" i="42" s="1"/>
  <c r="E2661" i="42"/>
  <c r="H2649" i="10"/>
  <c r="C2649" i="43"/>
  <c r="I2649" i="43" s="1"/>
  <c r="J2649" i="10"/>
  <c r="D2650" i="10"/>
  <c r="D2650" i="43" s="1"/>
  <c r="C2650" i="10"/>
  <c r="B2651" i="43"/>
  <c r="F2651" i="43"/>
  <c r="E2653" i="43"/>
  <c r="E2651" i="10"/>
  <c r="Z3238" i="1" l="1"/>
  <c r="AR3237" i="1"/>
  <c r="T4501" i="1"/>
  <c r="R3877" i="1"/>
  <c r="C2650" i="13"/>
  <c r="C2650" i="42" s="1"/>
  <c r="B2651" i="42"/>
  <c r="D2650" i="13"/>
  <c r="D2650" i="42" s="1"/>
  <c r="F2651" i="42"/>
  <c r="AG2656" i="1"/>
  <c r="E2651" i="13"/>
  <c r="E2662" i="42"/>
  <c r="C2651" i="10"/>
  <c r="D2651" i="10"/>
  <c r="D2651" i="43" s="1"/>
  <c r="F2652" i="43"/>
  <c r="B2652" i="43"/>
  <c r="C2650" i="43"/>
  <c r="I2650" i="43" s="1"/>
  <c r="J2650" i="10"/>
  <c r="H2650" i="10"/>
  <c r="E2654" i="43"/>
  <c r="E2652" i="10"/>
  <c r="Z3239" i="1" l="1"/>
  <c r="AR3238" i="1"/>
  <c r="T4502" i="1"/>
  <c r="R3878" i="1"/>
  <c r="AG2657" i="1"/>
  <c r="E2652" i="13"/>
  <c r="D2651" i="13"/>
  <c r="D2651" i="42" s="1"/>
  <c r="B2652" i="42"/>
  <c r="F2652" i="42"/>
  <c r="C2651" i="13"/>
  <c r="C2651" i="42" s="1"/>
  <c r="E2663" i="42"/>
  <c r="C2651" i="43"/>
  <c r="I2651" i="43" s="1"/>
  <c r="J2651" i="10"/>
  <c r="H2651" i="10"/>
  <c r="C2652" i="10"/>
  <c r="D2652" i="10"/>
  <c r="D2652" i="43" s="1"/>
  <c r="F2653" i="43"/>
  <c r="B2653" i="43"/>
  <c r="E2655" i="43"/>
  <c r="E2653" i="10"/>
  <c r="Z3240" i="1" l="1"/>
  <c r="AR3239" i="1"/>
  <c r="T4503" i="1"/>
  <c r="R3879" i="1"/>
  <c r="C2652" i="13"/>
  <c r="C2652" i="42" s="1"/>
  <c r="F2653" i="42"/>
  <c r="B2653" i="42"/>
  <c r="D2652" i="13"/>
  <c r="D2652" i="42" s="1"/>
  <c r="AG2658" i="1"/>
  <c r="E2653" i="13"/>
  <c r="E2664" i="42"/>
  <c r="J2652" i="10"/>
  <c r="H2652" i="10"/>
  <c r="C2652" i="43"/>
  <c r="I2652" i="43" s="1"/>
  <c r="C2653" i="10"/>
  <c r="D2653" i="10"/>
  <c r="D2653" i="43" s="1"/>
  <c r="B2654" i="43"/>
  <c r="F2654" i="43"/>
  <c r="E2656" i="43"/>
  <c r="E2654" i="10"/>
  <c r="Z3241" i="1" l="1"/>
  <c r="AR3240" i="1"/>
  <c r="T4504" i="1"/>
  <c r="R3880" i="1"/>
  <c r="AG2659" i="1"/>
  <c r="E2654" i="13"/>
  <c r="D2653" i="13"/>
  <c r="D2653" i="42" s="1"/>
  <c r="B2654" i="42"/>
  <c r="F2654" i="42"/>
  <c r="C2653" i="13"/>
  <c r="C2653" i="42" s="1"/>
  <c r="E2665" i="42"/>
  <c r="D2654" i="10"/>
  <c r="D2654" i="43" s="1"/>
  <c r="C2654" i="10"/>
  <c r="B2655" i="43"/>
  <c r="F2655" i="43"/>
  <c r="J2653" i="10"/>
  <c r="H2653" i="10"/>
  <c r="C2653" i="43"/>
  <c r="I2653" i="43" s="1"/>
  <c r="E2657" i="43"/>
  <c r="E2655" i="10"/>
  <c r="Z3242" i="1" l="1"/>
  <c r="AR3241" i="1"/>
  <c r="T4505" i="1"/>
  <c r="R3881" i="1"/>
  <c r="C2654" i="13"/>
  <c r="C2654" i="42" s="1"/>
  <c r="F2655" i="42"/>
  <c r="B2655" i="42"/>
  <c r="D2654" i="13"/>
  <c r="D2654" i="42" s="1"/>
  <c r="AG2660" i="1"/>
  <c r="E2655" i="13"/>
  <c r="E2666" i="42"/>
  <c r="C2655" i="10"/>
  <c r="D2655" i="10"/>
  <c r="D2655" i="43" s="1"/>
  <c r="B2656" i="43"/>
  <c r="F2656" i="43"/>
  <c r="C2654" i="43"/>
  <c r="I2654" i="43" s="1"/>
  <c r="J2654" i="10"/>
  <c r="H2654" i="10"/>
  <c r="E2658" i="43"/>
  <c r="E2656" i="10"/>
  <c r="Z3243" i="1" l="1"/>
  <c r="AR3242" i="1"/>
  <c r="T4506" i="1"/>
  <c r="R3882" i="1"/>
  <c r="AG2661" i="1"/>
  <c r="E2656" i="13"/>
  <c r="D2655" i="13"/>
  <c r="D2655" i="42" s="1"/>
  <c r="F2656" i="42"/>
  <c r="B2656" i="42"/>
  <c r="C2655" i="13"/>
  <c r="C2655" i="42" s="1"/>
  <c r="E2667" i="42"/>
  <c r="C2656" i="10"/>
  <c r="D2656" i="10"/>
  <c r="D2656" i="43" s="1"/>
  <c r="F2657" i="43"/>
  <c r="B2657" i="43"/>
  <c r="J2655" i="10"/>
  <c r="H2655" i="10"/>
  <c r="C2655" i="43"/>
  <c r="I2655" i="43" s="1"/>
  <c r="E2659" i="43"/>
  <c r="E2657" i="10"/>
  <c r="Z3244" i="1" l="1"/>
  <c r="AR3243" i="1"/>
  <c r="T4507" i="1"/>
  <c r="R3883" i="1"/>
  <c r="C2656" i="13"/>
  <c r="C2656" i="42" s="1"/>
  <c r="F2657" i="42"/>
  <c r="B2657" i="42"/>
  <c r="D2656" i="13"/>
  <c r="D2656" i="42" s="1"/>
  <c r="AG2662" i="1"/>
  <c r="E2657" i="13"/>
  <c r="E2668" i="42"/>
  <c r="C2657" i="10"/>
  <c r="D2657" i="10"/>
  <c r="D2657" i="43" s="1"/>
  <c r="F2658" i="43"/>
  <c r="B2658" i="43"/>
  <c r="C2656" i="43"/>
  <c r="I2656" i="43" s="1"/>
  <c r="J2656" i="10"/>
  <c r="H2656" i="10"/>
  <c r="E2660" i="43"/>
  <c r="E2658" i="10"/>
  <c r="Z3245" i="1" l="1"/>
  <c r="AR3244" i="1"/>
  <c r="T4508" i="1"/>
  <c r="R3884" i="1"/>
  <c r="AG2663" i="1"/>
  <c r="E2658" i="13"/>
  <c r="D2657" i="13"/>
  <c r="D2657" i="42" s="1"/>
  <c r="F2658" i="42"/>
  <c r="B2658" i="42"/>
  <c r="C2657" i="13"/>
  <c r="C2657" i="42" s="1"/>
  <c r="E2669" i="42"/>
  <c r="C2658" i="10"/>
  <c r="D2658" i="10"/>
  <c r="D2658" i="43" s="1"/>
  <c r="B2659" i="43"/>
  <c r="F2659" i="43"/>
  <c r="J2657" i="10"/>
  <c r="H2657" i="10"/>
  <c r="C2657" i="43"/>
  <c r="I2657" i="43" s="1"/>
  <c r="E2661" i="43"/>
  <c r="E2659" i="10"/>
  <c r="Z3246" i="1" l="1"/>
  <c r="AR3245" i="1"/>
  <c r="T4509" i="1"/>
  <c r="R3885" i="1"/>
  <c r="C2658" i="13"/>
  <c r="C2658" i="42" s="1"/>
  <c r="B2659" i="42"/>
  <c r="F2659" i="42"/>
  <c r="D2658" i="13"/>
  <c r="D2658" i="42" s="1"/>
  <c r="AG2664" i="1"/>
  <c r="E2659" i="13"/>
  <c r="E2670" i="42"/>
  <c r="C2658" i="43"/>
  <c r="I2658" i="43" s="1"/>
  <c r="J2658" i="10"/>
  <c r="H2658" i="10"/>
  <c r="C2659" i="10"/>
  <c r="D2659" i="10"/>
  <c r="D2659" i="43" s="1"/>
  <c r="F2660" i="43"/>
  <c r="B2660" i="43"/>
  <c r="E2662" i="43"/>
  <c r="E2660" i="10"/>
  <c r="Z3247" i="1" l="1"/>
  <c r="AR3246" i="1"/>
  <c r="T4510" i="1"/>
  <c r="R3886" i="1"/>
  <c r="AG2665" i="1"/>
  <c r="E2660" i="13"/>
  <c r="D2659" i="13"/>
  <c r="D2659" i="42" s="1"/>
  <c r="F2660" i="42"/>
  <c r="B2660" i="42"/>
  <c r="C2659" i="13"/>
  <c r="C2659" i="42" s="1"/>
  <c r="E2671" i="42"/>
  <c r="C2660" i="10"/>
  <c r="D2660" i="10"/>
  <c r="D2660" i="43" s="1"/>
  <c r="F2661" i="43"/>
  <c r="B2661" i="43"/>
  <c r="H2659" i="10"/>
  <c r="C2659" i="43"/>
  <c r="I2659" i="43" s="1"/>
  <c r="J2659" i="10"/>
  <c r="E2663" i="43"/>
  <c r="E2661" i="10"/>
  <c r="Z3248" i="1" l="1"/>
  <c r="AR3247" i="1"/>
  <c r="T4511" i="1"/>
  <c r="R3887" i="1"/>
  <c r="C2660" i="13"/>
  <c r="C2660" i="42" s="1"/>
  <c r="F2661" i="42"/>
  <c r="B2661" i="42"/>
  <c r="D2660" i="13"/>
  <c r="D2660" i="42" s="1"/>
  <c r="AG2666" i="1"/>
  <c r="E2661" i="13"/>
  <c r="E2672" i="42"/>
  <c r="C2660" i="43"/>
  <c r="I2660" i="43" s="1"/>
  <c r="J2660" i="10"/>
  <c r="H2660" i="10"/>
  <c r="C2661" i="10"/>
  <c r="D2661" i="10"/>
  <c r="D2661" i="43" s="1"/>
  <c r="F2662" i="43"/>
  <c r="B2662" i="43"/>
  <c r="E2664" i="43"/>
  <c r="E2662" i="10"/>
  <c r="Z3249" i="1" l="1"/>
  <c r="AR3248" i="1"/>
  <c r="T4512" i="1"/>
  <c r="R3888" i="1"/>
  <c r="AG2667" i="1"/>
  <c r="E2662" i="13"/>
  <c r="D2661" i="13"/>
  <c r="D2661" i="42" s="1"/>
  <c r="F2662" i="42"/>
  <c r="B2662" i="42"/>
  <c r="C2661" i="13"/>
  <c r="C2661" i="42" s="1"/>
  <c r="E2673" i="42"/>
  <c r="C2661" i="43"/>
  <c r="I2661" i="43" s="1"/>
  <c r="J2661" i="10"/>
  <c r="H2661" i="10"/>
  <c r="D2662" i="10"/>
  <c r="D2662" i="43" s="1"/>
  <c r="C2662" i="10"/>
  <c r="F2663" i="43"/>
  <c r="B2663" i="43"/>
  <c r="E2665" i="43"/>
  <c r="E2663" i="10"/>
  <c r="Z3250" i="1" l="1"/>
  <c r="AR3249" i="1"/>
  <c r="T4513" i="1"/>
  <c r="R3889" i="1"/>
  <c r="C2662" i="13"/>
  <c r="C2662" i="42" s="1"/>
  <c r="F2663" i="42"/>
  <c r="B2663" i="42"/>
  <c r="D2662" i="13"/>
  <c r="D2662" i="42" s="1"/>
  <c r="AG2668" i="1"/>
  <c r="E2663" i="13"/>
  <c r="E2674" i="42"/>
  <c r="C2663" i="10"/>
  <c r="D2663" i="10"/>
  <c r="D2663" i="43" s="1"/>
  <c r="F2664" i="43"/>
  <c r="B2664" i="43"/>
  <c r="H2662" i="10"/>
  <c r="C2662" i="43"/>
  <c r="I2662" i="43" s="1"/>
  <c r="J2662" i="10"/>
  <c r="E2666" i="43"/>
  <c r="E2664" i="10"/>
  <c r="Z3251" i="1" l="1"/>
  <c r="AR3250" i="1"/>
  <c r="T4514" i="1"/>
  <c r="R3890" i="1"/>
  <c r="AG2669" i="1"/>
  <c r="E2664" i="13"/>
  <c r="D2663" i="13"/>
  <c r="D2663" i="42" s="1"/>
  <c r="F2664" i="42"/>
  <c r="B2664" i="42"/>
  <c r="C2663" i="13"/>
  <c r="C2663" i="42" s="1"/>
  <c r="E2675" i="42"/>
  <c r="C2664" i="10"/>
  <c r="D2664" i="10"/>
  <c r="D2664" i="43" s="1"/>
  <c r="B2665" i="43"/>
  <c r="F2665" i="43"/>
  <c r="C2663" i="43"/>
  <c r="I2663" i="43" s="1"/>
  <c r="J2663" i="10"/>
  <c r="H2663" i="10"/>
  <c r="E2667" i="43"/>
  <c r="E2665" i="10"/>
  <c r="Z3252" i="1" l="1"/>
  <c r="AR3251" i="1"/>
  <c r="T4515" i="1"/>
  <c r="R3891" i="1"/>
  <c r="C2664" i="13"/>
  <c r="C2664" i="42" s="1"/>
  <c r="F2665" i="42"/>
  <c r="B2665" i="42"/>
  <c r="D2664" i="13"/>
  <c r="D2664" i="42" s="1"/>
  <c r="AG2670" i="1"/>
  <c r="E2665" i="13"/>
  <c r="E2676" i="42"/>
  <c r="D2665" i="10"/>
  <c r="D2665" i="43" s="1"/>
  <c r="C2665" i="10"/>
  <c r="F2666" i="43"/>
  <c r="B2666" i="43"/>
  <c r="H2664" i="10"/>
  <c r="C2664" i="43"/>
  <c r="I2664" i="43" s="1"/>
  <c r="J2664" i="10"/>
  <c r="E2668" i="43"/>
  <c r="E2666" i="10"/>
  <c r="Z3253" i="1" l="1"/>
  <c r="AR3252" i="1"/>
  <c r="T4516" i="1"/>
  <c r="R3892" i="1"/>
  <c r="AG2671" i="1"/>
  <c r="E2666" i="13"/>
  <c r="D2665" i="13"/>
  <c r="D2665" i="42" s="1"/>
  <c r="F2666" i="42"/>
  <c r="B2666" i="42"/>
  <c r="C2665" i="13"/>
  <c r="C2665" i="42" s="1"/>
  <c r="E2677" i="42"/>
  <c r="C2666" i="10"/>
  <c r="D2666" i="10"/>
  <c r="D2666" i="43" s="1"/>
  <c r="B2667" i="43"/>
  <c r="F2667" i="43"/>
  <c r="C2665" i="43"/>
  <c r="I2665" i="43" s="1"/>
  <c r="J2665" i="10"/>
  <c r="H2665" i="10"/>
  <c r="E2669" i="43"/>
  <c r="E2667" i="10"/>
  <c r="Z3254" i="1" l="1"/>
  <c r="AR3253" i="1"/>
  <c r="T4517" i="1"/>
  <c r="R3893" i="1"/>
  <c r="C2666" i="13"/>
  <c r="C2666" i="42" s="1"/>
  <c r="F2667" i="42"/>
  <c r="B2667" i="42"/>
  <c r="D2666" i="13"/>
  <c r="D2666" i="42" s="1"/>
  <c r="AG2672" i="1"/>
  <c r="E2667" i="13"/>
  <c r="E2678" i="42"/>
  <c r="C2667" i="10"/>
  <c r="D2667" i="10"/>
  <c r="D2667" i="43" s="1"/>
  <c r="F2668" i="43"/>
  <c r="B2668" i="43"/>
  <c r="H2666" i="10"/>
  <c r="C2666" i="43"/>
  <c r="I2666" i="43" s="1"/>
  <c r="J2666" i="10"/>
  <c r="E2670" i="43"/>
  <c r="E2668" i="10"/>
  <c r="Z3255" i="1" l="1"/>
  <c r="AR3254" i="1"/>
  <c r="T4518" i="1"/>
  <c r="R3894" i="1"/>
  <c r="AG2673" i="1"/>
  <c r="E2668" i="13"/>
  <c r="F2668" i="42"/>
  <c r="C2667" i="13"/>
  <c r="C2667" i="42" s="1"/>
  <c r="D2667" i="13"/>
  <c r="D2667" i="42" s="1"/>
  <c r="B2668" i="42"/>
  <c r="E2679" i="42"/>
  <c r="C2668" i="10"/>
  <c r="D2668" i="10"/>
  <c r="D2668" i="43" s="1"/>
  <c r="F2669" i="43"/>
  <c r="B2669" i="43"/>
  <c r="J2667" i="10"/>
  <c r="H2667" i="10"/>
  <c r="C2667" i="43"/>
  <c r="I2667" i="43" s="1"/>
  <c r="E2671" i="43"/>
  <c r="E2669" i="10"/>
  <c r="Z3256" i="1" l="1"/>
  <c r="AR3255" i="1"/>
  <c r="T4519" i="1"/>
  <c r="R3895" i="1"/>
  <c r="C2668" i="13"/>
  <c r="C2668" i="42" s="1"/>
  <c r="F2669" i="42"/>
  <c r="B2669" i="42"/>
  <c r="D2668" i="13"/>
  <c r="D2668" i="42" s="1"/>
  <c r="AG2674" i="1"/>
  <c r="E2669" i="13"/>
  <c r="E2680" i="42"/>
  <c r="J2668" i="10"/>
  <c r="H2668" i="10"/>
  <c r="C2668" i="43"/>
  <c r="I2668" i="43" s="1"/>
  <c r="C2669" i="10"/>
  <c r="D2669" i="10"/>
  <c r="D2669" i="43" s="1"/>
  <c r="B2670" i="43"/>
  <c r="F2670" i="43"/>
  <c r="E2672" i="43"/>
  <c r="E2670" i="10"/>
  <c r="Z3257" i="1" l="1"/>
  <c r="AR3256" i="1"/>
  <c r="T4520" i="1"/>
  <c r="R3896" i="1"/>
  <c r="AG2675" i="1"/>
  <c r="E2670" i="13"/>
  <c r="C2669" i="13"/>
  <c r="C2669" i="42" s="1"/>
  <c r="D2669" i="13"/>
  <c r="D2669" i="42" s="1"/>
  <c r="B2670" i="42"/>
  <c r="F2670" i="42"/>
  <c r="E2681" i="42"/>
  <c r="D2670" i="10"/>
  <c r="D2670" i="43" s="1"/>
  <c r="C2670" i="10"/>
  <c r="B2671" i="43"/>
  <c r="F2671" i="43"/>
  <c r="C2669" i="43"/>
  <c r="I2669" i="43" s="1"/>
  <c r="J2669" i="10"/>
  <c r="H2669" i="10"/>
  <c r="E2673" i="43"/>
  <c r="E2671" i="10"/>
  <c r="Z3258" i="1" l="1"/>
  <c r="AR3257" i="1"/>
  <c r="T4521" i="1"/>
  <c r="R3897" i="1"/>
  <c r="C2670" i="13"/>
  <c r="C2670" i="42" s="1"/>
  <c r="F2671" i="42"/>
  <c r="B2671" i="42"/>
  <c r="D2670" i="13"/>
  <c r="D2670" i="42" s="1"/>
  <c r="AG2676" i="1"/>
  <c r="E2671" i="13"/>
  <c r="E2682" i="42"/>
  <c r="C2671" i="10"/>
  <c r="D2671" i="10"/>
  <c r="D2671" i="43" s="1"/>
  <c r="B2672" i="43"/>
  <c r="F2672" i="43"/>
  <c r="J2670" i="10"/>
  <c r="H2670" i="10"/>
  <c r="C2670" i="43"/>
  <c r="I2670" i="43" s="1"/>
  <c r="E2674" i="43"/>
  <c r="E2672" i="10"/>
  <c r="Z3259" i="1" l="1"/>
  <c r="AR3258" i="1"/>
  <c r="T4522" i="1"/>
  <c r="R3898" i="1"/>
  <c r="AG2677" i="1"/>
  <c r="E2672" i="13"/>
  <c r="D2671" i="13"/>
  <c r="D2671" i="42" s="1"/>
  <c r="F2672" i="42"/>
  <c r="B2672" i="42"/>
  <c r="C2671" i="13"/>
  <c r="C2671" i="42" s="1"/>
  <c r="E2683" i="42"/>
  <c r="C2672" i="10"/>
  <c r="D2672" i="10"/>
  <c r="D2672" i="43" s="1"/>
  <c r="F2673" i="43"/>
  <c r="B2673" i="43"/>
  <c r="C2671" i="43"/>
  <c r="I2671" i="43" s="1"/>
  <c r="J2671" i="10"/>
  <c r="H2671" i="10"/>
  <c r="E2675" i="43"/>
  <c r="E2673" i="10"/>
  <c r="Z3260" i="1" l="1"/>
  <c r="AR3259" i="1"/>
  <c r="T4523" i="1"/>
  <c r="R3899" i="1"/>
  <c r="C2672" i="13"/>
  <c r="C2672" i="42" s="1"/>
  <c r="F2673" i="42"/>
  <c r="B2673" i="42"/>
  <c r="D2672" i="13"/>
  <c r="D2672" i="42" s="1"/>
  <c r="AG2678" i="1"/>
  <c r="E2673" i="13"/>
  <c r="E2684" i="42"/>
  <c r="C2673" i="10"/>
  <c r="D2673" i="10"/>
  <c r="D2673" i="43" s="1"/>
  <c r="F2674" i="43"/>
  <c r="B2674" i="43"/>
  <c r="C2672" i="43"/>
  <c r="I2672" i="43" s="1"/>
  <c r="J2672" i="10"/>
  <c r="H2672" i="10"/>
  <c r="E2676" i="43"/>
  <c r="E2674" i="10"/>
  <c r="Z3261" i="1" l="1"/>
  <c r="AR3260" i="1"/>
  <c r="T4524" i="1"/>
  <c r="R3900" i="1"/>
  <c r="AG2679" i="1"/>
  <c r="E2674" i="13"/>
  <c r="D2673" i="13"/>
  <c r="D2673" i="42" s="1"/>
  <c r="F2674" i="42"/>
  <c r="B2674" i="42"/>
  <c r="C2673" i="13"/>
  <c r="C2673" i="42" s="1"/>
  <c r="E2685" i="42"/>
  <c r="C2674" i="10"/>
  <c r="D2674" i="10"/>
  <c r="D2674" i="43" s="1"/>
  <c r="B2675" i="43"/>
  <c r="F2675" i="43"/>
  <c r="C2673" i="43"/>
  <c r="I2673" i="43" s="1"/>
  <c r="J2673" i="10"/>
  <c r="H2673" i="10"/>
  <c r="E2677" i="43"/>
  <c r="E2675" i="10"/>
  <c r="Z3262" i="1" l="1"/>
  <c r="AR3261" i="1"/>
  <c r="T4525" i="1"/>
  <c r="R3901" i="1"/>
  <c r="C2674" i="13"/>
  <c r="C2674" i="42" s="1"/>
  <c r="B2675" i="42"/>
  <c r="F2675" i="42"/>
  <c r="D2674" i="13"/>
  <c r="D2674" i="42" s="1"/>
  <c r="AG2680" i="1"/>
  <c r="E2675" i="13"/>
  <c r="E2686" i="42"/>
  <c r="C2675" i="10"/>
  <c r="D2675" i="10"/>
  <c r="D2675" i="43" s="1"/>
  <c r="F2676" i="43"/>
  <c r="B2676" i="43"/>
  <c r="J2674" i="10"/>
  <c r="H2674" i="10"/>
  <c r="C2674" i="43"/>
  <c r="I2674" i="43" s="1"/>
  <c r="E2678" i="43"/>
  <c r="E2676" i="10"/>
  <c r="Z3263" i="1" l="1"/>
  <c r="AR3262" i="1"/>
  <c r="T4526" i="1"/>
  <c r="R3902" i="1"/>
  <c r="AG2681" i="1"/>
  <c r="E2676" i="13"/>
  <c r="D2675" i="13"/>
  <c r="D2675" i="42" s="1"/>
  <c r="F2676" i="42"/>
  <c r="B2676" i="42"/>
  <c r="C2675" i="13"/>
  <c r="C2675" i="42" s="1"/>
  <c r="E2687" i="42"/>
  <c r="C2675" i="43"/>
  <c r="I2675" i="43" s="1"/>
  <c r="J2675" i="10"/>
  <c r="H2675" i="10"/>
  <c r="C2676" i="10"/>
  <c r="D2676" i="10"/>
  <c r="D2676" i="43" s="1"/>
  <c r="F2677" i="43"/>
  <c r="B2677" i="43"/>
  <c r="E2679" i="43"/>
  <c r="E2677" i="10"/>
  <c r="Z3264" i="1" l="1"/>
  <c r="AR3263" i="1"/>
  <c r="T4527" i="1"/>
  <c r="R3903" i="1"/>
  <c r="C2676" i="13"/>
  <c r="C2676" i="42" s="1"/>
  <c r="F2677" i="42"/>
  <c r="B2677" i="42"/>
  <c r="D2676" i="13"/>
  <c r="D2676" i="42" s="1"/>
  <c r="AG2682" i="1"/>
  <c r="E2677" i="13"/>
  <c r="E2688" i="42"/>
  <c r="C2676" i="43"/>
  <c r="I2676" i="43" s="1"/>
  <c r="J2676" i="10"/>
  <c r="H2676" i="10"/>
  <c r="C2677" i="10"/>
  <c r="D2677" i="10"/>
  <c r="D2677" i="43" s="1"/>
  <c r="F2678" i="43"/>
  <c r="B2678" i="43"/>
  <c r="E2680" i="43"/>
  <c r="E2678" i="10"/>
  <c r="Z3265" i="1" l="1"/>
  <c r="AR3264" i="1"/>
  <c r="T4528" i="1"/>
  <c r="R3904" i="1"/>
  <c r="AG2683" i="1"/>
  <c r="E2678" i="13"/>
  <c r="D2677" i="13"/>
  <c r="D2677" i="42" s="1"/>
  <c r="F2678" i="42"/>
  <c r="B2678" i="42"/>
  <c r="C2677" i="13"/>
  <c r="C2677" i="42" s="1"/>
  <c r="E2689" i="42"/>
  <c r="H2677" i="10"/>
  <c r="C2677" i="43"/>
  <c r="I2677" i="43" s="1"/>
  <c r="J2677" i="10"/>
  <c r="D2678" i="10"/>
  <c r="D2678" i="43" s="1"/>
  <c r="C2678" i="10"/>
  <c r="F2679" i="43"/>
  <c r="B2679" i="43"/>
  <c r="E2681" i="43"/>
  <c r="E2679" i="10"/>
  <c r="Z3266" i="1" l="1"/>
  <c r="AR3265" i="1"/>
  <c r="T4529" i="1"/>
  <c r="R3905" i="1"/>
  <c r="C2678" i="13"/>
  <c r="C2678" i="42" s="1"/>
  <c r="B2679" i="42"/>
  <c r="F2679" i="42"/>
  <c r="D2678" i="13"/>
  <c r="D2678" i="42" s="1"/>
  <c r="AG2684" i="1"/>
  <c r="E2679" i="13"/>
  <c r="E2690" i="42"/>
  <c r="C2679" i="10"/>
  <c r="D2679" i="10"/>
  <c r="D2679" i="43" s="1"/>
  <c r="F2680" i="43"/>
  <c r="B2680" i="43"/>
  <c r="C2678" i="43"/>
  <c r="I2678" i="43" s="1"/>
  <c r="J2678" i="10"/>
  <c r="H2678" i="10"/>
  <c r="E2682" i="43"/>
  <c r="E2680" i="10"/>
  <c r="Z3267" i="1" l="1"/>
  <c r="AR3266" i="1"/>
  <c r="T4530" i="1"/>
  <c r="R3906" i="1"/>
  <c r="AG2685" i="1"/>
  <c r="E2680" i="13"/>
  <c r="D2679" i="13"/>
  <c r="D2679" i="42" s="1"/>
  <c r="B2680" i="42"/>
  <c r="F2680" i="42"/>
  <c r="C2679" i="13"/>
  <c r="C2679" i="42" s="1"/>
  <c r="E2691" i="42"/>
  <c r="H2679" i="10"/>
  <c r="C2679" i="43"/>
  <c r="I2679" i="43" s="1"/>
  <c r="J2679" i="10"/>
  <c r="C2680" i="10"/>
  <c r="D2680" i="10"/>
  <c r="D2680" i="43" s="1"/>
  <c r="B2681" i="43"/>
  <c r="F2681" i="43"/>
  <c r="E2683" i="43"/>
  <c r="E2681" i="10"/>
  <c r="Z3268" i="1" l="1"/>
  <c r="AR3267" i="1"/>
  <c r="T4531" i="1"/>
  <c r="R3907" i="1"/>
  <c r="C2680" i="13"/>
  <c r="C2680" i="42" s="1"/>
  <c r="B2681" i="42"/>
  <c r="F2681" i="42"/>
  <c r="D2680" i="13"/>
  <c r="D2680" i="42" s="1"/>
  <c r="AG2686" i="1"/>
  <c r="E2681" i="13"/>
  <c r="E2692" i="42"/>
  <c r="H2680" i="10"/>
  <c r="C2680" i="43"/>
  <c r="I2680" i="43" s="1"/>
  <c r="J2680" i="10"/>
  <c r="C2681" i="10"/>
  <c r="D2681" i="10"/>
  <c r="D2681" i="43" s="1"/>
  <c r="F2682" i="43"/>
  <c r="B2682" i="43"/>
  <c r="E2684" i="43"/>
  <c r="E2682" i="10"/>
  <c r="Z3269" i="1" l="1"/>
  <c r="AR3268" i="1"/>
  <c r="T4532" i="1"/>
  <c r="R3908" i="1"/>
  <c r="AG2687" i="1"/>
  <c r="E2682" i="13"/>
  <c r="D2681" i="13"/>
  <c r="D2681" i="42" s="1"/>
  <c r="F2682" i="42"/>
  <c r="B2682" i="42"/>
  <c r="C2681" i="13"/>
  <c r="C2681" i="42" s="1"/>
  <c r="E2693" i="42"/>
  <c r="D2682" i="10"/>
  <c r="D2682" i="43" s="1"/>
  <c r="C2682" i="10"/>
  <c r="B2683" i="43"/>
  <c r="F2683" i="43"/>
  <c r="H2681" i="10"/>
  <c r="C2681" i="43"/>
  <c r="I2681" i="43" s="1"/>
  <c r="J2681" i="10"/>
  <c r="E2685" i="43"/>
  <c r="E2683" i="10"/>
  <c r="Z3270" i="1" l="1"/>
  <c r="AR3269" i="1"/>
  <c r="T4533" i="1"/>
  <c r="R3909" i="1"/>
  <c r="C2682" i="13"/>
  <c r="C2682" i="42" s="1"/>
  <c r="B2683" i="42"/>
  <c r="F2683" i="42"/>
  <c r="D2682" i="13"/>
  <c r="D2682" i="42" s="1"/>
  <c r="AG2688" i="1"/>
  <c r="E2683" i="13"/>
  <c r="E2694" i="42"/>
  <c r="C2683" i="10"/>
  <c r="D2683" i="10"/>
  <c r="D2683" i="43" s="1"/>
  <c r="F2684" i="43"/>
  <c r="B2684" i="43"/>
  <c r="C2682" i="43"/>
  <c r="I2682" i="43" s="1"/>
  <c r="J2682" i="10"/>
  <c r="H2682" i="10"/>
  <c r="E2686" i="43"/>
  <c r="E2684" i="10"/>
  <c r="Z3271" i="1" l="1"/>
  <c r="AR3270" i="1"/>
  <c r="T4534" i="1"/>
  <c r="R3910" i="1"/>
  <c r="AG2689" i="1"/>
  <c r="E2684" i="13"/>
  <c r="D2683" i="13"/>
  <c r="D2683" i="42" s="1"/>
  <c r="F2684" i="42"/>
  <c r="B2684" i="42"/>
  <c r="C2683" i="13"/>
  <c r="C2683" i="42" s="1"/>
  <c r="E2695" i="42"/>
  <c r="C2684" i="10"/>
  <c r="D2684" i="10"/>
  <c r="D2684" i="43" s="1"/>
  <c r="F2685" i="43"/>
  <c r="B2685" i="43"/>
  <c r="C2683" i="43"/>
  <c r="I2683" i="43" s="1"/>
  <c r="J2683" i="10"/>
  <c r="H2683" i="10"/>
  <c r="E2687" i="43"/>
  <c r="E2685" i="10"/>
  <c r="Z3272" i="1" l="1"/>
  <c r="AR3271" i="1"/>
  <c r="T4535" i="1"/>
  <c r="R3911" i="1"/>
  <c r="C2684" i="13"/>
  <c r="C2684" i="42" s="1"/>
  <c r="B2685" i="42"/>
  <c r="F2685" i="42"/>
  <c r="D2684" i="13"/>
  <c r="D2684" i="42" s="1"/>
  <c r="AG2690" i="1"/>
  <c r="E2685" i="13"/>
  <c r="E2696" i="42"/>
  <c r="J2684" i="10"/>
  <c r="H2684" i="10"/>
  <c r="C2684" i="43"/>
  <c r="I2684" i="43" s="1"/>
  <c r="C2685" i="10"/>
  <c r="D2685" i="10"/>
  <c r="D2685" i="43" s="1"/>
  <c r="B2686" i="43"/>
  <c r="F2686" i="43"/>
  <c r="E2688" i="43"/>
  <c r="E2686" i="10"/>
  <c r="Z3273" i="1" l="1"/>
  <c r="AR3272" i="1"/>
  <c r="T4536" i="1"/>
  <c r="R3912" i="1"/>
  <c r="AG2691" i="1"/>
  <c r="E2686" i="13"/>
  <c r="D2685" i="13"/>
  <c r="D2685" i="42" s="1"/>
  <c r="B2686" i="42"/>
  <c r="F2686" i="42"/>
  <c r="C2685" i="13"/>
  <c r="C2685" i="42" s="1"/>
  <c r="E2697" i="42"/>
  <c r="J2685" i="10"/>
  <c r="H2685" i="10"/>
  <c r="C2685" i="43"/>
  <c r="I2685" i="43" s="1"/>
  <c r="D2686" i="10"/>
  <c r="D2686" i="43" s="1"/>
  <c r="C2686" i="10"/>
  <c r="B2687" i="43"/>
  <c r="F2687" i="43"/>
  <c r="E2689" i="43"/>
  <c r="E2687" i="10"/>
  <c r="Z3274" i="1" l="1"/>
  <c r="AR3273" i="1"/>
  <c r="T4537" i="1"/>
  <c r="R3913" i="1"/>
  <c r="C2686" i="13"/>
  <c r="C2686" i="42" s="1"/>
  <c r="B2687" i="42"/>
  <c r="F2687" i="42"/>
  <c r="D2686" i="13"/>
  <c r="D2686" i="42" s="1"/>
  <c r="AG2692" i="1"/>
  <c r="E2687" i="13"/>
  <c r="E2698" i="42"/>
  <c r="C2687" i="10"/>
  <c r="D2687" i="10"/>
  <c r="D2687" i="43" s="1"/>
  <c r="B2688" i="43"/>
  <c r="F2688" i="43"/>
  <c r="C2686" i="43"/>
  <c r="I2686" i="43" s="1"/>
  <c r="J2686" i="10"/>
  <c r="H2686" i="10"/>
  <c r="E2690" i="43"/>
  <c r="E2688" i="10"/>
  <c r="Z3275" i="1" l="1"/>
  <c r="AR3274" i="1"/>
  <c r="T4538" i="1"/>
  <c r="R3914" i="1"/>
  <c r="AG2693" i="1"/>
  <c r="E2688" i="13"/>
  <c r="D2687" i="13"/>
  <c r="D2687" i="42" s="1"/>
  <c r="F2688" i="42"/>
  <c r="B2688" i="42"/>
  <c r="C2687" i="13"/>
  <c r="C2687" i="42" s="1"/>
  <c r="E2699" i="42"/>
  <c r="C2688" i="10"/>
  <c r="D2688" i="10"/>
  <c r="D2688" i="43" s="1"/>
  <c r="F2689" i="43"/>
  <c r="B2689" i="43"/>
  <c r="J2687" i="10"/>
  <c r="H2687" i="10"/>
  <c r="C2687" i="43"/>
  <c r="I2687" i="43" s="1"/>
  <c r="E2691" i="43"/>
  <c r="E2689" i="10"/>
  <c r="Z3276" i="1" l="1"/>
  <c r="AR3275" i="1"/>
  <c r="T4539" i="1"/>
  <c r="R3915" i="1"/>
  <c r="C2688" i="13"/>
  <c r="C2688" i="42" s="1"/>
  <c r="B2689" i="42"/>
  <c r="F2689" i="42"/>
  <c r="D2688" i="13"/>
  <c r="D2688" i="42" s="1"/>
  <c r="AG2694" i="1"/>
  <c r="E2689" i="13"/>
  <c r="E2700" i="42"/>
  <c r="C2689" i="10"/>
  <c r="D2689" i="10"/>
  <c r="D2689" i="43" s="1"/>
  <c r="F2690" i="43"/>
  <c r="B2690" i="43"/>
  <c r="C2688" i="43"/>
  <c r="I2688" i="43" s="1"/>
  <c r="J2688" i="10"/>
  <c r="H2688" i="10"/>
  <c r="E2692" i="43"/>
  <c r="E2690" i="10"/>
  <c r="Z3277" i="1" l="1"/>
  <c r="AR3276" i="1"/>
  <c r="T4540" i="1"/>
  <c r="R3916" i="1"/>
  <c r="AG2695" i="1"/>
  <c r="E2690" i="13"/>
  <c r="D2689" i="13"/>
  <c r="D2689" i="42" s="1"/>
  <c r="F2690" i="42"/>
  <c r="B2690" i="42"/>
  <c r="C2689" i="13"/>
  <c r="C2689" i="42" s="1"/>
  <c r="E2701" i="42"/>
  <c r="C2690" i="10"/>
  <c r="D2690" i="10"/>
  <c r="D2690" i="43" s="1"/>
  <c r="B2691" i="43"/>
  <c r="F2691" i="43"/>
  <c r="J2689" i="10"/>
  <c r="H2689" i="10"/>
  <c r="C2689" i="43"/>
  <c r="I2689" i="43" s="1"/>
  <c r="E2693" i="43"/>
  <c r="E2691" i="10"/>
  <c r="Z3278" i="1" l="1"/>
  <c r="AR3277" i="1"/>
  <c r="T4541" i="1"/>
  <c r="R3917" i="1"/>
  <c r="C2690" i="13"/>
  <c r="C2690" i="42" s="1"/>
  <c r="F2691" i="42"/>
  <c r="B2691" i="42"/>
  <c r="D2690" i="13"/>
  <c r="D2690" i="42" s="1"/>
  <c r="AG2696" i="1"/>
  <c r="E2691" i="13"/>
  <c r="E2702" i="42"/>
  <c r="C2691" i="10"/>
  <c r="D2691" i="10"/>
  <c r="D2691" i="43" s="1"/>
  <c r="F2692" i="43"/>
  <c r="B2692" i="43"/>
  <c r="C2690" i="43"/>
  <c r="I2690" i="43" s="1"/>
  <c r="J2690" i="10"/>
  <c r="H2690" i="10"/>
  <c r="E2694" i="43"/>
  <c r="E2692" i="10"/>
  <c r="Z3279" i="1" l="1"/>
  <c r="AR3278" i="1"/>
  <c r="T4542" i="1"/>
  <c r="R3918" i="1"/>
  <c r="AG2697" i="1"/>
  <c r="E2692" i="13"/>
  <c r="D2691" i="13"/>
  <c r="D2691" i="42" s="1"/>
  <c r="B2692" i="42"/>
  <c r="F2692" i="42"/>
  <c r="C2691" i="13"/>
  <c r="C2691" i="42" s="1"/>
  <c r="E2703" i="42"/>
  <c r="C2692" i="10"/>
  <c r="D2692" i="10"/>
  <c r="D2692" i="43" s="1"/>
  <c r="F2693" i="43"/>
  <c r="B2693" i="43"/>
  <c r="H2691" i="10"/>
  <c r="C2691" i="43"/>
  <c r="I2691" i="43" s="1"/>
  <c r="J2691" i="10"/>
  <c r="E2695" i="43"/>
  <c r="E2693" i="10"/>
  <c r="Z3280" i="1" l="1"/>
  <c r="AR3279" i="1"/>
  <c r="T4543" i="1"/>
  <c r="R3919" i="1"/>
  <c r="C2692" i="13"/>
  <c r="C2692" i="42" s="1"/>
  <c r="B2693" i="42"/>
  <c r="F2693" i="42"/>
  <c r="D2692" i="13"/>
  <c r="D2692" i="42" s="1"/>
  <c r="AG2698" i="1"/>
  <c r="E2693" i="13"/>
  <c r="E2704" i="42"/>
  <c r="C2693" i="10"/>
  <c r="D2693" i="10"/>
  <c r="D2693" i="43" s="1"/>
  <c r="F2694" i="43"/>
  <c r="B2694" i="43"/>
  <c r="C2692" i="43"/>
  <c r="I2692" i="43" s="1"/>
  <c r="J2692" i="10"/>
  <c r="H2692" i="10"/>
  <c r="E2696" i="43"/>
  <c r="E2694" i="10"/>
  <c r="Z3281" i="1" l="1"/>
  <c r="AR3280" i="1"/>
  <c r="T4544" i="1"/>
  <c r="R3920" i="1"/>
  <c r="AG2699" i="1"/>
  <c r="E2694" i="13"/>
  <c r="D2693" i="13"/>
  <c r="D2693" i="42" s="1"/>
  <c r="C2693" i="13"/>
  <c r="C2693" i="42" s="1"/>
  <c r="F2694" i="42"/>
  <c r="B2694" i="42"/>
  <c r="E2705" i="42"/>
  <c r="D2694" i="10"/>
  <c r="D2694" i="43" s="1"/>
  <c r="C2694" i="10"/>
  <c r="F2695" i="43"/>
  <c r="B2695" i="43"/>
  <c r="C2693" i="43"/>
  <c r="I2693" i="43" s="1"/>
  <c r="J2693" i="10"/>
  <c r="H2693" i="10"/>
  <c r="E2697" i="43"/>
  <c r="E2695" i="10"/>
  <c r="Z3282" i="1" l="1"/>
  <c r="AR3281" i="1"/>
  <c r="T4545" i="1"/>
  <c r="R3921" i="1"/>
  <c r="C2694" i="13"/>
  <c r="C2694" i="42" s="1"/>
  <c r="B2695" i="42"/>
  <c r="F2695" i="42"/>
  <c r="D2694" i="13"/>
  <c r="D2694" i="42" s="1"/>
  <c r="AG2700" i="1"/>
  <c r="E2695" i="13"/>
  <c r="E2706" i="42"/>
  <c r="C2695" i="10"/>
  <c r="D2695" i="10"/>
  <c r="D2695" i="43" s="1"/>
  <c r="F2696" i="43"/>
  <c r="B2696" i="43"/>
  <c r="H2694" i="10"/>
  <c r="C2694" i="43"/>
  <c r="I2694" i="43" s="1"/>
  <c r="J2694" i="10"/>
  <c r="E2698" i="43"/>
  <c r="E2696" i="10"/>
  <c r="Z3283" i="1" l="1"/>
  <c r="AR3282" i="1"/>
  <c r="T4546" i="1"/>
  <c r="R3922" i="1"/>
  <c r="AG2701" i="1"/>
  <c r="E2696" i="13"/>
  <c r="D2695" i="13"/>
  <c r="D2695" i="42" s="1"/>
  <c r="B2696" i="42"/>
  <c r="F2696" i="42"/>
  <c r="C2695" i="13"/>
  <c r="C2695" i="42" s="1"/>
  <c r="E2707" i="42"/>
  <c r="C2695" i="43"/>
  <c r="I2695" i="43" s="1"/>
  <c r="J2695" i="10"/>
  <c r="H2695" i="10"/>
  <c r="C2696" i="10"/>
  <c r="D2696" i="10"/>
  <c r="D2696" i="43" s="1"/>
  <c r="B2697" i="43"/>
  <c r="F2697" i="43"/>
  <c r="E2699" i="43"/>
  <c r="E2697" i="10"/>
  <c r="Z3284" i="1" l="1"/>
  <c r="AR3283" i="1"/>
  <c r="T4547" i="1"/>
  <c r="R3923" i="1"/>
  <c r="C2696" i="13"/>
  <c r="C2696" i="42" s="1"/>
  <c r="B2697" i="42"/>
  <c r="F2697" i="42"/>
  <c r="D2696" i="13"/>
  <c r="D2696" i="42" s="1"/>
  <c r="AG2702" i="1"/>
  <c r="E2697" i="13"/>
  <c r="E2708" i="42"/>
  <c r="H2696" i="10"/>
  <c r="C2696" i="43"/>
  <c r="I2696" i="43" s="1"/>
  <c r="J2696" i="10"/>
  <c r="D2697" i="10"/>
  <c r="D2697" i="43" s="1"/>
  <c r="C2697" i="10"/>
  <c r="F2698" i="43"/>
  <c r="B2698" i="43"/>
  <c r="E2700" i="43"/>
  <c r="E2698" i="10"/>
  <c r="Z3285" i="1" l="1"/>
  <c r="AR3284" i="1"/>
  <c r="T4548" i="1"/>
  <c r="R3924" i="1"/>
  <c r="AG2703" i="1"/>
  <c r="E2698" i="13"/>
  <c r="D2697" i="13"/>
  <c r="D2697" i="42" s="1"/>
  <c r="F2698" i="42"/>
  <c r="B2698" i="42"/>
  <c r="C2697" i="13"/>
  <c r="C2697" i="42" s="1"/>
  <c r="E2709" i="42"/>
  <c r="C2698" i="10"/>
  <c r="D2698" i="10"/>
  <c r="D2698" i="43" s="1"/>
  <c r="B2699" i="43"/>
  <c r="F2699" i="43"/>
  <c r="C2697" i="43"/>
  <c r="I2697" i="43" s="1"/>
  <c r="J2697" i="10"/>
  <c r="H2697" i="10"/>
  <c r="E2701" i="43"/>
  <c r="E2699" i="10"/>
  <c r="Z3286" i="1" l="1"/>
  <c r="AR3285" i="1"/>
  <c r="T4549" i="1"/>
  <c r="R3925" i="1"/>
  <c r="C2698" i="13"/>
  <c r="C2698" i="42" s="1"/>
  <c r="B2699" i="42"/>
  <c r="F2699" i="42"/>
  <c r="D2698" i="13"/>
  <c r="D2698" i="42" s="1"/>
  <c r="AG2704" i="1"/>
  <c r="E2699" i="13"/>
  <c r="E2710" i="42"/>
  <c r="C2699" i="10"/>
  <c r="D2699" i="10"/>
  <c r="D2699" i="43" s="1"/>
  <c r="F2700" i="43"/>
  <c r="B2700" i="43"/>
  <c r="H2698" i="10"/>
  <c r="C2698" i="43"/>
  <c r="I2698" i="43" s="1"/>
  <c r="J2698" i="10"/>
  <c r="E2702" i="43"/>
  <c r="E2700" i="10"/>
  <c r="Z3287" i="1" l="1"/>
  <c r="AR3286" i="1"/>
  <c r="T4550" i="1"/>
  <c r="R3926" i="1"/>
  <c r="AG2705" i="1"/>
  <c r="E2700" i="13"/>
  <c r="D2699" i="13"/>
  <c r="D2699" i="42" s="1"/>
  <c r="F2700" i="42"/>
  <c r="B2700" i="42"/>
  <c r="C2699" i="13"/>
  <c r="C2699" i="42" s="1"/>
  <c r="E2711" i="42"/>
  <c r="C2700" i="10"/>
  <c r="D2700" i="10"/>
  <c r="D2700" i="43" s="1"/>
  <c r="F2701" i="43"/>
  <c r="B2701" i="43"/>
  <c r="J2699" i="10"/>
  <c r="H2699" i="10"/>
  <c r="C2699" i="43"/>
  <c r="I2699" i="43" s="1"/>
  <c r="E2703" i="43"/>
  <c r="E2701" i="10"/>
  <c r="Z3288" i="1" l="1"/>
  <c r="AR3287" i="1"/>
  <c r="T4551" i="1"/>
  <c r="R3927" i="1"/>
  <c r="C2700" i="13"/>
  <c r="C2700" i="42" s="1"/>
  <c r="B2701" i="42"/>
  <c r="F2701" i="42"/>
  <c r="D2700" i="13"/>
  <c r="D2700" i="42" s="1"/>
  <c r="AG2706" i="1"/>
  <c r="E2701" i="13"/>
  <c r="E2712" i="42"/>
  <c r="C2701" i="10"/>
  <c r="D2701" i="10"/>
  <c r="D2701" i="43" s="1"/>
  <c r="B2702" i="43"/>
  <c r="F2702" i="43"/>
  <c r="J2700" i="10"/>
  <c r="H2700" i="10"/>
  <c r="C2700" i="43"/>
  <c r="I2700" i="43" s="1"/>
  <c r="E2704" i="43"/>
  <c r="E2702" i="10"/>
  <c r="Z3289" i="1" l="1"/>
  <c r="AR3288" i="1"/>
  <c r="T4552" i="1"/>
  <c r="R3928" i="1"/>
  <c r="AG2707" i="1"/>
  <c r="E2702" i="13"/>
  <c r="D2701" i="13"/>
  <c r="D2701" i="42" s="1"/>
  <c r="B2702" i="42"/>
  <c r="F2702" i="42"/>
  <c r="C2701" i="13"/>
  <c r="C2701" i="42" s="1"/>
  <c r="E2713" i="42"/>
  <c r="D2702" i="10"/>
  <c r="D2702" i="43" s="1"/>
  <c r="C2702" i="10"/>
  <c r="B2703" i="43"/>
  <c r="F2703" i="43"/>
  <c r="C2701" i="43"/>
  <c r="I2701" i="43" s="1"/>
  <c r="J2701" i="10"/>
  <c r="H2701" i="10"/>
  <c r="E2705" i="43"/>
  <c r="E2703" i="10"/>
  <c r="Z3290" i="1" l="1"/>
  <c r="AR3289" i="1"/>
  <c r="T4553" i="1"/>
  <c r="R3929" i="1"/>
  <c r="C2702" i="13"/>
  <c r="C2702" i="42" s="1"/>
  <c r="B2703" i="42"/>
  <c r="F2703" i="42"/>
  <c r="D2702" i="13"/>
  <c r="D2702" i="42" s="1"/>
  <c r="AG2708" i="1"/>
  <c r="E2703" i="13"/>
  <c r="E2714" i="42"/>
  <c r="C2703" i="10"/>
  <c r="D2703" i="10"/>
  <c r="D2703" i="43" s="1"/>
  <c r="B2704" i="43"/>
  <c r="F2704" i="43"/>
  <c r="J2702" i="10"/>
  <c r="H2702" i="10"/>
  <c r="C2702" i="43"/>
  <c r="I2702" i="43" s="1"/>
  <c r="E2706" i="43"/>
  <c r="E2704" i="10"/>
  <c r="Z3291" i="1" l="1"/>
  <c r="AR3290" i="1"/>
  <c r="T4554" i="1"/>
  <c r="R3930" i="1"/>
  <c r="AG2709" i="1"/>
  <c r="E2704" i="13"/>
  <c r="D2703" i="13"/>
  <c r="D2703" i="42" s="1"/>
  <c r="F2704" i="42"/>
  <c r="B2704" i="42"/>
  <c r="C2703" i="13"/>
  <c r="C2703" i="42" s="1"/>
  <c r="E2715" i="42"/>
  <c r="C2704" i="10"/>
  <c r="D2704" i="10"/>
  <c r="D2704" i="43" s="1"/>
  <c r="F2705" i="43"/>
  <c r="B2705" i="43"/>
  <c r="C2703" i="43"/>
  <c r="I2703" i="43" s="1"/>
  <c r="J2703" i="10"/>
  <c r="H2703" i="10"/>
  <c r="E2707" i="43"/>
  <c r="E2705" i="10"/>
  <c r="T4555" i="1" l="1"/>
  <c r="Z3292" i="1"/>
  <c r="AR3291" i="1"/>
  <c r="R3931" i="1"/>
  <c r="C2704" i="13"/>
  <c r="C2704" i="42" s="1"/>
  <c r="F2705" i="42"/>
  <c r="B2705" i="42"/>
  <c r="D2704" i="13"/>
  <c r="D2704" i="42" s="1"/>
  <c r="AG2710" i="1"/>
  <c r="E2705" i="13"/>
  <c r="E2716" i="42"/>
  <c r="C2704" i="43"/>
  <c r="I2704" i="43" s="1"/>
  <c r="J2704" i="10"/>
  <c r="H2704" i="10"/>
  <c r="C2705" i="10"/>
  <c r="D2705" i="10"/>
  <c r="D2705" i="43" s="1"/>
  <c r="F2706" i="43"/>
  <c r="B2706" i="43"/>
  <c r="E2708" i="43"/>
  <c r="E2706" i="10"/>
  <c r="T4556" i="1" l="1"/>
  <c r="Z3293" i="1"/>
  <c r="AR3292" i="1"/>
  <c r="R3932" i="1"/>
  <c r="AG2711" i="1"/>
  <c r="E2706" i="13"/>
  <c r="D2705" i="13"/>
  <c r="D2705" i="42" s="1"/>
  <c r="F2706" i="42"/>
  <c r="B2706" i="42"/>
  <c r="C2705" i="13"/>
  <c r="C2705" i="42" s="1"/>
  <c r="E2717" i="42"/>
  <c r="C2706" i="10"/>
  <c r="D2706" i="10"/>
  <c r="D2706" i="43" s="1"/>
  <c r="B2707" i="43"/>
  <c r="F2707" i="43"/>
  <c r="C2705" i="43"/>
  <c r="I2705" i="43" s="1"/>
  <c r="J2705" i="10"/>
  <c r="H2705" i="10"/>
  <c r="E2709" i="43"/>
  <c r="E2707" i="10"/>
  <c r="T4557" i="1" l="1"/>
  <c r="Z3294" i="1"/>
  <c r="AR3293" i="1"/>
  <c r="R3933" i="1"/>
  <c r="C2706" i="13"/>
  <c r="C2706" i="42" s="1"/>
  <c r="F2707" i="42"/>
  <c r="B2707" i="42"/>
  <c r="D2706" i="13"/>
  <c r="D2706" i="42" s="1"/>
  <c r="AG2712" i="1"/>
  <c r="E2707" i="13"/>
  <c r="E2718" i="42"/>
  <c r="C2707" i="10"/>
  <c r="D2707" i="10"/>
  <c r="D2707" i="43" s="1"/>
  <c r="F2708" i="43"/>
  <c r="B2708" i="43"/>
  <c r="J2706" i="10"/>
  <c r="H2706" i="10"/>
  <c r="C2706" i="43"/>
  <c r="I2706" i="43" s="1"/>
  <c r="E2710" i="43"/>
  <c r="E2708" i="10"/>
  <c r="T4558" i="1" l="1"/>
  <c r="Z3295" i="1"/>
  <c r="AR3294" i="1"/>
  <c r="R3934" i="1"/>
  <c r="AG2713" i="1"/>
  <c r="E2708" i="13"/>
  <c r="D2707" i="13"/>
  <c r="D2707" i="42" s="1"/>
  <c r="F2708" i="42"/>
  <c r="B2708" i="42"/>
  <c r="C2707" i="13"/>
  <c r="C2707" i="42" s="1"/>
  <c r="E2719" i="42"/>
  <c r="C2708" i="10"/>
  <c r="D2708" i="10"/>
  <c r="D2708" i="43" s="1"/>
  <c r="F2709" i="43"/>
  <c r="B2709" i="43"/>
  <c r="C2707" i="43"/>
  <c r="I2707" i="43" s="1"/>
  <c r="J2707" i="10"/>
  <c r="H2707" i="10"/>
  <c r="E2711" i="43"/>
  <c r="E2709" i="10"/>
  <c r="T4559" i="1" l="1"/>
  <c r="Z3296" i="1"/>
  <c r="AR3295" i="1"/>
  <c r="R3935" i="1"/>
  <c r="C2708" i="13"/>
  <c r="C2708" i="42" s="1"/>
  <c r="B2709" i="42"/>
  <c r="F2709" i="42"/>
  <c r="D2708" i="13"/>
  <c r="D2708" i="42" s="1"/>
  <c r="AG2714" i="1"/>
  <c r="E2709" i="13"/>
  <c r="E2720" i="42"/>
  <c r="C2709" i="10"/>
  <c r="D2709" i="10"/>
  <c r="D2709" i="43" s="1"/>
  <c r="F2710" i="43"/>
  <c r="B2710" i="43"/>
  <c r="C2708" i="43"/>
  <c r="I2708" i="43" s="1"/>
  <c r="J2708" i="10"/>
  <c r="H2708" i="10"/>
  <c r="E2712" i="43"/>
  <c r="E2710" i="10"/>
  <c r="T4560" i="1" l="1"/>
  <c r="Z3297" i="1"/>
  <c r="AR3296" i="1"/>
  <c r="R3936" i="1"/>
  <c r="AG2715" i="1"/>
  <c r="E2710" i="13"/>
  <c r="D2709" i="13"/>
  <c r="D2709" i="42" s="1"/>
  <c r="B2710" i="42"/>
  <c r="F2710" i="42"/>
  <c r="C2709" i="13"/>
  <c r="C2709" i="42" s="1"/>
  <c r="E2721" i="42"/>
  <c r="D2710" i="10"/>
  <c r="D2710" i="43" s="1"/>
  <c r="C2710" i="10"/>
  <c r="F2711" i="43"/>
  <c r="B2711" i="43"/>
  <c r="H2709" i="10"/>
  <c r="C2709" i="43"/>
  <c r="I2709" i="43" s="1"/>
  <c r="J2709" i="10"/>
  <c r="E2713" i="43"/>
  <c r="E2711" i="10"/>
  <c r="T4561" i="1" l="1"/>
  <c r="Z3298" i="1"/>
  <c r="AR3297" i="1"/>
  <c r="R3937" i="1"/>
  <c r="C2710" i="13"/>
  <c r="C2710" i="42" s="1"/>
  <c r="B2711" i="42"/>
  <c r="F2711" i="42"/>
  <c r="D2710" i="13"/>
  <c r="D2710" i="42" s="1"/>
  <c r="AG2716" i="1"/>
  <c r="E2711" i="13"/>
  <c r="E2722" i="42"/>
  <c r="C2710" i="43"/>
  <c r="I2710" i="43" s="1"/>
  <c r="J2710" i="10"/>
  <c r="H2710" i="10"/>
  <c r="C2711" i="10"/>
  <c r="D2711" i="10"/>
  <c r="D2711" i="43" s="1"/>
  <c r="F2712" i="43"/>
  <c r="B2712" i="43"/>
  <c r="E2714" i="43"/>
  <c r="E2712" i="10"/>
  <c r="T4562" i="1" l="1"/>
  <c r="Z3299" i="1"/>
  <c r="AR3298" i="1"/>
  <c r="R3938" i="1"/>
  <c r="AG2717" i="1"/>
  <c r="E2712" i="13"/>
  <c r="D2711" i="13"/>
  <c r="D2711" i="42" s="1"/>
  <c r="B2712" i="42"/>
  <c r="F2712" i="42"/>
  <c r="C2711" i="13"/>
  <c r="C2711" i="42" s="1"/>
  <c r="E2723" i="42"/>
  <c r="H2711" i="10"/>
  <c r="C2711" i="43"/>
  <c r="I2711" i="43" s="1"/>
  <c r="J2711" i="10"/>
  <c r="C2712" i="10"/>
  <c r="D2712" i="10"/>
  <c r="D2712" i="43" s="1"/>
  <c r="B2713" i="43"/>
  <c r="F2713" i="43"/>
  <c r="E2715" i="43"/>
  <c r="E2713" i="10"/>
  <c r="T4563" i="1" l="1"/>
  <c r="Z3300" i="1"/>
  <c r="AR3299" i="1"/>
  <c r="R3939" i="1"/>
  <c r="C2712" i="13"/>
  <c r="C2712" i="42" s="1"/>
  <c r="F2713" i="42"/>
  <c r="B2713" i="42"/>
  <c r="D2712" i="13"/>
  <c r="D2712" i="42" s="1"/>
  <c r="AG2718" i="1"/>
  <c r="E2713" i="13"/>
  <c r="E2724" i="42"/>
  <c r="C2713" i="10"/>
  <c r="D2713" i="10"/>
  <c r="D2713" i="43" s="1"/>
  <c r="F2714" i="43"/>
  <c r="B2714" i="43"/>
  <c r="H2712" i="10"/>
  <c r="C2712" i="43"/>
  <c r="I2712" i="43" s="1"/>
  <c r="J2712" i="10"/>
  <c r="E2716" i="43"/>
  <c r="E2714" i="10"/>
  <c r="T4564" i="1" l="1"/>
  <c r="Z3301" i="1"/>
  <c r="AR3300" i="1"/>
  <c r="R3940" i="1"/>
  <c r="AG2719" i="1"/>
  <c r="E2714" i="13"/>
  <c r="D2713" i="13"/>
  <c r="D2713" i="42" s="1"/>
  <c r="B2714" i="42"/>
  <c r="F2714" i="42"/>
  <c r="C2713" i="13"/>
  <c r="C2713" i="42" s="1"/>
  <c r="E2725" i="42"/>
  <c r="H2713" i="10"/>
  <c r="C2713" i="43"/>
  <c r="I2713" i="43" s="1"/>
  <c r="J2713" i="10"/>
  <c r="D2714" i="10"/>
  <c r="D2714" i="43" s="1"/>
  <c r="C2714" i="10"/>
  <c r="B2715" i="43"/>
  <c r="F2715" i="43"/>
  <c r="E2717" i="43"/>
  <c r="E2715" i="10"/>
  <c r="T4565" i="1" l="1"/>
  <c r="Z3302" i="1"/>
  <c r="AR3301" i="1"/>
  <c r="R3941" i="1"/>
  <c r="C2714" i="13"/>
  <c r="C2714" i="42" s="1"/>
  <c r="B2715" i="42"/>
  <c r="F2715" i="42"/>
  <c r="D2714" i="13"/>
  <c r="D2714" i="42" s="1"/>
  <c r="AG2720" i="1"/>
  <c r="E2715" i="13"/>
  <c r="E2726" i="42"/>
  <c r="C2715" i="10"/>
  <c r="D2715" i="10"/>
  <c r="D2715" i="43" s="1"/>
  <c r="F2716" i="43"/>
  <c r="B2716" i="43"/>
  <c r="C2714" i="43"/>
  <c r="I2714" i="43" s="1"/>
  <c r="J2714" i="10"/>
  <c r="H2714" i="10"/>
  <c r="E2718" i="43"/>
  <c r="E2716" i="10"/>
  <c r="T4566" i="1" l="1"/>
  <c r="Z3303" i="1"/>
  <c r="AR3302" i="1"/>
  <c r="R3942" i="1"/>
  <c r="AG2721" i="1"/>
  <c r="E2716" i="13"/>
  <c r="D2715" i="13"/>
  <c r="D2715" i="42" s="1"/>
  <c r="B2716" i="42"/>
  <c r="F2716" i="42"/>
  <c r="C2715" i="13"/>
  <c r="C2715" i="42" s="1"/>
  <c r="E2727" i="42"/>
  <c r="C2716" i="10"/>
  <c r="D2716" i="10"/>
  <c r="D2716" i="43" s="1"/>
  <c r="F2717" i="43"/>
  <c r="B2717" i="43"/>
  <c r="C2715" i="43"/>
  <c r="I2715" i="43" s="1"/>
  <c r="J2715" i="10"/>
  <c r="H2715" i="10"/>
  <c r="E2719" i="43"/>
  <c r="E2717" i="10"/>
  <c r="T4567" i="1" l="1"/>
  <c r="Z3304" i="1"/>
  <c r="AR3303" i="1"/>
  <c r="R3943" i="1"/>
  <c r="C2716" i="13"/>
  <c r="C2716" i="42" s="1"/>
  <c r="F2717" i="42"/>
  <c r="B2717" i="42"/>
  <c r="D2716" i="13"/>
  <c r="D2716" i="42" s="1"/>
  <c r="AG2722" i="1"/>
  <c r="E2717" i="13"/>
  <c r="E2728" i="42"/>
  <c r="C2717" i="10"/>
  <c r="D2717" i="10"/>
  <c r="D2717" i="43" s="1"/>
  <c r="B2718" i="43"/>
  <c r="F2718" i="43"/>
  <c r="J2716" i="10"/>
  <c r="H2716" i="10"/>
  <c r="C2716" i="43"/>
  <c r="I2716" i="43" s="1"/>
  <c r="E2720" i="43"/>
  <c r="E2718" i="10"/>
  <c r="T4568" i="1" l="1"/>
  <c r="Z3305" i="1"/>
  <c r="AR3304" i="1"/>
  <c r="R3944" i="1"/>
  <c r="AG2723" i="1"/>
  <c r="E2718" i="13"/>
  <c r="D2717" i="13"/>
  <c r="D2717" i="42" s="1"/>
  <c r="B2718" i="42"/>
  <c r="F2718" i="42"/>
  <c r="C2717" i="13"/>
  <c r="C2717" i="42" s="1"/>
  <c r="E2729" i="42"/>
  <c r="J2717" i="10"/>
  <c r="H2717" i="10"/>
  <c r="C2717" i="43"/>
  <c r="I2717" i="43" s="1"/>
  <c r="D2718" i="10"/>
  <c r="D2718" i="43" s="1"/>
  <c r="C2718" i="10"/>
  <c r="B2719" i="43"/>
  <c r="F2719" i="43"/>
  <c r="E2721" i="43"/>
  <c r="E2719" i="10"/>
  <c r="T4569" i="1" l="1"/>
  <c r="Z3306" i="1"/>
  <c r="AR3305" i="1"/>
  <c r="R3945" i="1"/>
  <c r="C2718" i="13"/>
  <c r="C2718" i="42" s="1"/>
  <c r="B2719" i="42"/>
  <c r="F2719" i="42"/>
  <c r="D2718" i="13"/>
  <c r="D2718" i="42" s="1"/>
  <c r="AG2724" i="1"/>
  <c r="E2719" i="13"/>
  <c r="E2730" i="42"/>
  <c r="C2719" i="10"/>
  <c r="D2719" i="10"/>
  <c r="D2719" i="43" s="1"/>
  <c r="B2720" i="43"/>
  <c r="F2720" i="43"/>
  <c r="C2718" i="43"/>
  <c r="I2718" i="43" s="1"/>
  <c r="J2718" i="10"/>
  <c r="H2718" i="10"/>
  <c r="E2722" i="43"/>
  <c r="E2720" i="10"/>
  <c r="T4570" i="1" l="1"/>
  <c r="Z3307" i="1"/>
  <c r="AR3306" i="1"/>
  <c r="R3946" i="1"/>
  <c r="AG2725" i="1"/>
  <c r="E2720" i="13"/>
  <c r="D2719" i="13"/>
  <c r="D2719" i="42" s="1"/>
  <c r="F2720" i="42"/>
  <c r="B2720" i="42"/>
  <c r="C2719" i="13"/>
  <c r="C2719" i="42" s="1"/>
  <c r="E2731" i="42"/>
  <c r="C2720" i="10"/>
  <c r="D2720" i="10"/>
  <c r="D2720" i="43" s="1"/>
  <c r="F2721" i="43"/>
  <c r="B2721" i="43"/>
  <c r="J2719" i="10"/>
  <c r="H2719" i="10"/>
  <c r="C2719" i="43"/>
  <c r="I2719" i="43" s="1"/>
  <c r="E2723" i="43"/>
  <c r="E2721" i="10"/>
  <c r="T4571" i="1" l="1"/>
  <c r="Z3308" i="1"/>
  <c r="AR3307" i="1"/>
  <c r="R3947" i="1"/>
  <c r="C2720" i="13"/>
  <c r="C2720" i="42" s="1"/>
  <c r="F2721" i="42"/>
  <c r="B2721" i="42"/>
  <c r="D2720" i="13"/>
  <c r="D2720" i="42" s="1"/>
  <c r="AG2726" i="1"/>
  <c r="E2721" i="13"/>
  <c r="E2732" i="42"/>
  <c r="C2721" i="10"/>
  <c r="D2721" i="10"/>
  <c r="D2721" i="43" s="1"/>
  <c r="F2722" i="43"/>
  <c r="B2722" i="43"/>
  <c r="C2720" i="43"/>
  <c r="I2720" i="43" s="1"/>
  <c r="J2720" i="10"/>
  <c r="H2720" i="10"/>
  <c r="E2724" i="43"/>
  <c r="E2722" i="10"/>
  <c r="T4572" i="1" l="1"/>
  <c r="Z3309" i="1"/>
  <c r="AR3308" i="1"/>
  <c r="R3948" i="1"/>
  <c r="AG2727" i="1"/>
  <c r="E2722" i="13"/>
  <c r="D2721" i="13"/>
  <c r="D2721" i="42" s="1"/>
  <c r="F2722" i="42"/>
  <c r="B2722" i="42"/>
  <c r="C2721" i="13"/>
  <c r="C2721" i="42" s="1"/>
  <c r="E2733" i="42"/>
  <c r="J2721" i="10"/>
  <c r="H2721" i="10"/>
  <c r="C2721" i="43"/>
  <c r="I2721" i="43" s="1"/>
  <c r="C2722" i="10"/>
  <c r="D2722" i="10"/>
  <c r="D2722" i="43" s="1"/>
  <c r="B2723" i="43"/>
  <c r="F2723" i="43"/>
  <c r="E2725" i="43"/>
  <c r="E2723" i="10"/>
  <c r="T4573" i="1" l="1"/>
  <c r="Z3310" i="1"/>
  <c r="AR3309" i="1"/>
  <c r="R3949" i="1"/>
  <c r="C2722" i="13"/>
  <c r="C2722" i="42" s="1"/>
  <c r="F2723" i="42"/>
  <c r="B2723" i="42"/>
  <c r="D2722" i="13"/>
  <c r="D2722" i="42" s="1"/>
  <c r="AG2728" i="1"/>
  <c r="E2723" i="13"/>
  <c r="E2734" i="42"/>
  <c r="C2722" i="43"/>
  <c r="I2722" i="43" s="1"/>
  <c r="J2722" i="10"/>
  <c r="H2722" i="10"/>
  <c r="C2723" i="10"/>
  <c r="D2723" i="10"/>
  <c r="D2723" i="43" s="1"/>
  <c r="F2724" i="43"/>
  <c r="B2724" i="43"/>
  <c r="E2726" i="43"/>
  <c r="E2724" i="10"/>
  <c r="T4574" i="1" l="1"/>
  <c r="Z3311" i="1"/>
  <c r="AR3310" i="1"/>
  <c r="R3950" i="1"/>
  <c r="AG2729" i="1"/>
  <c r="E2724" i="13"/>
  <c r="D2723" i="13"/>
  <c r="D2723" i="42" s="1"/>
  <c r="F2724" i="42"/>
  <c r="B2724" i="42"/>
  <c r="C2723" i="13"/>
  <c r="C2723" i="42" s="1"/>
  <c r="E2735" i="42"/>
  <c r="C2724" i="10"/>
  <c r="D2724" i="10"/>
  <c r="D2724" i="43" s="1"/>
  <c r="F2725" i="43"/>
  <c r="B2725" i="43"/>
  <c r="H2723" i="10"/>
  <c r="C2723" i="43"/>
  <c r="I2723" i="43" s="1"/>
  <c r="J2723" i="10"/>
  <c r="E2727" i="43"/>
  <c r="E2725" i="10"/>
  <c r="T4575" i="1" l="1"/>
  <c r="Z3312" i="1"/>
  <c r="AR3311" i="1"/>
  <c r="R3951" i="1"/>
  <c r="C2724" i="13"/>
  <c r="C2724" i="42" s="1"/>
  <c r="B2725" i="42"/>
  <c r="F2725" i="42"/>
  <c r="D2724" i="13"/>
  <c r="D2724" i="42" s="1"/>
  <c r="AG2730" i="1"/>
  <c r="E2725" i="13"/>
  <c r="E2736" i="42"/>
  <c r="C2725" i="10"/>
  <c r="D2725" i="10"/>
  <c r="D2725" i="43" s="1"/>
  <c r="F2726" i="43"/>
  <c r="B2726" i="43"/>
  <c r="C2724" i="43"/>
  <c r="I2724" i="43" s="1"/>
  <c r="J2724" i="10"/>
  <c r="H2724" i="10"/>
  <c r="E2728" i="43"/>
  <c r="E2726" i="10"/>
  <c r="T4576" i="1" l="1"/>
  <c r="Z3313" i="1"/>
  <c r="AR3312" i="1"/>
  <c r="R3952" i="1"/>
  <c r="AG2731" i="1"/>
  <c r="E2726" i="13"/>
  <c r="D2725" i="13"/>
  <c r="D2725" i="42" s="1"/>
  <c r="B2726" i="42"/>
  <c r="F2726" i="42"/>
  <c r="C2725" i="13"/>
  <c r="C2725" i="42" s="1"/>
  <c r="E2737" i="42"/>
  <c r="D2726" i="10"/>
  <c r="D2726" i="43" s="1"/>
  <c r="C2726" i="10"/>
  <c r="F2727" i="43"/>
  <c r="B2727" i="43"/>
  <c r="C2725" i="43"/>
  <c r="I2725" i="43" s="1"/>
  <c r="J2725" i="10"/>
  <c r="H2725" i="10"/>
  <c r="E2729" i="43"/>
  <c r="E2727" i="10"/>
  <c r="T4577" i="1" l="1"/>
  <c r="Z3314" i="1"/>
  <c r="AR3313" i="1"/>
  <c r="R3953" i="1"/>
  <c r="C2726" i="13"/>
  <c r="C2726" i="42" s="1"/>
  <c r="B2727" i="42"/>
  <c r="F2727" i="42"/>
  <c r="D2726" i="13"/>
  <c r="D2726" i="42" s="1"/>
  <c r="AG2732" i="1"/>
  <c r="E2727" i="13"/>
  <c r="E2738" i="42"/>
  <c r="C2727" i="10"/>
  <c r="D2727" i="10"/>
  <c r="D2727" i="43" s="1"/>
  <c r="F2728" i="43"/>
  <c r="B2728" i="43"/>
  <c r="H2726" i="10"/>
  <c r="C2726" i="43"/>
  <c r="I2726" i="43" s="1"/>
  <c r="J2726" i="10"/>
  <c r="E2730" i="43"/>
  <c r="E2728" i="10"/>
  <c r="T4578" i="1" l="1"/>
  <c r="Z3315" i="1"/>
  <c r="AR3314" i="1"/>
  <c r="R3954" i="1"/>
  <c r="AG2733" i="1"/>
  <c r="E2728" i="13"/>
  <c r="D2727" i="13"/>
  <c r="D2727" i="42" s="1"/>
  <c r="B2728" i="42"/>
  <c r="F2728" i="42"/>
  <c r="C2727" i="13"/>
  <c r="C2727" i="42" s="1"/>
  <c r="E2739" i="42"/>
  <c r="C2728" i="10"/>
  <c r="D2728" i="10"/>
  <c r="D2728" i="43" s="1"/>
  <c r="B2729" i="43"/>
  <c r="F2729" i="43"/>
  <c r="C2727" i="43"/>
  <c r="I2727" i="43" s="1"/>
  <c r="J2727" i="10"/>
  <c r="H2727" i="10"/>
  <c r="E2731" i="43"/>
  <c r="E2729" i="10"/>
  <c r="T4579" i="1" l="1"/>
  <c r="Z3316" i="1"/>
  <c r="AR3315" i="1"/>
  <c r="R3955" i="1"/>
  <c r="C2728" i="13"/>
  <c r="C2728" i="42" s="1"/>
  <c r="F2729" i="42"/>
  <c r="B2729" i="42"/>
  <c r="D2728" i="13"/>
  <c r="D2728" i="42" s="1"/>
  <c r="AG2734" i="1"/>
  <c r="E2729" i="13"/>
  <c r="E2740" i="42"/>
  <c r="H2728" i="10"/>
  <c r="C2728" i="43"/>
  <c r="I2728" i="43" s="1"/>
  <c r="J2728" i="10"/>
  <c r="D2729" i="10"/>
  <c r="D2729" i="43" s="1"/>
  <c r="C2729" i="10"/>
  <c r="F2730" i="43"/>
  <c r="B2730" i="43"/>
  <c r="E2732" i="43"/>
  <c r="E2730" i="10"/>
  <c r="T4580" i="1" l="1"/>
  <c r="Z3317" i="1"/>
  <c r="AR3316" i="1"/>
  <c r="R3956" i="1"/>
  <c r="AG2735" i="1"/>
  <c r="E2730" i="13"/>
  <c r="D2729" i="13"/>
  <c r="D2729" i="42" s="1"/>
  <c r="B2730" i="42"/>
  <c r="F2730" i="42"/>
  <c r="C2729" i="13"/>
  <c r="C2729" i="42" s="1"/>
  <c r="E2741" i="42"/>
  <c r="C2730" i="10"/>
  <c r="D2730" i="10"/>
  <c r="D2730" i="43" s="1"/>
  <c r="B2731" i="43"/>
  <c r="F2731" i="43"/>
  <c r="C2729" i="43"/>
  <c r="I2729" i="43" s="1"/>
  <c r="J2729" i="10"/>
  <c r="H2729" i="10"/>
  <c r="E2733" i="43"/>
  <c r="E2731" i="10"/>
  <c r="T4581" i="1" l="1"/>
  <c r="Z3318" i="1"/>
  <c r="AR3317" i="1"/>
  <c r="R3957" i="1"/>
  <c r="C2730" i="13"/>
  <c r="C2730" i="42" s="1"/>
  <c r="B2731" i="42"/>
  <c r="F2731" i="42"/>
  <c r="D2730" i="13"/>
  <c r="D2730" i="42" s="1"/>
  <c r="AG2736" i="1"/>
  <c r="E2731" i="13"/>
  <c r="E2742" i="42"/>
  <c r="C2731" i="10"/>
  <c r="D2731" i="10"/>
  <c r="D2731" i="43" s="1"/>
  <c r="F2732" i="43"/>
  <c r="B2732" i="43"/>
  <c r="H2730" i="10"/>
  <c r="C2730" i="43"/>
  <c r="I2730" i="43" s="1"/>
  <c r="J2730" i="10"/>
  <c r="E2734" i="43"/>
  <c r="E2732" i="10"/>
  <c r="T4582" i="1" l="1"/>
  <c r="Z3319" i="1"/>
  <c r="AR3318" i="1"/>
  <c r="R3958" i="1"/>
  <c r="AG2737" i="1"/>
  <c r="E2732" i="13"/>
  <c r="D2731" i="13"/>
  <c r="D2731" i="42" s="1"/>
  <c r="B2732" i="42"/>
  <c r="F2732" i="42"/>
  <c r="C2731" i="13"/>
  <c r="C2731" i="42" s="1"/>
  <c r="E2743" i="42"/>
  <c r="C2732" i="10"/>
  <c r="D2732" i="10"/>
  <c r="D2732" i="43" s="1"/>
  <c r="F2733" i="43"/>
  <c r="B2733" i="43"/>
  <c r="J2731" i="10"/>
  <c r="H2731" i="10"/>
  <c r="C2731" i="43"/>
  <c r="I2731" i="43" s="1"/>
  <c r="E2735" i="43"/>
  <c r="E2733" i="10"/>
  <c r="T4583" i="1" l="1"/>
  <c r="Z3320" i="1"/>
  <c r="AR3319" i="1"/>
  <c r="R3959" i="1"/>
  <c r="C2732" i="13"/>
  <c r="C2732" i="42" s="1"/>
  <c r="F2733" i="42"/>
  <c r="B2733" i="42"/>
  <c r="D2732" i="13"/>
  <c r="D2732" i="42" s="1"/>
  <c r="AG2738" i="1"/>
  <c r="E2733" i="13"/>
  <c r="E2744" i="42"/>
  <c r="C2733" i="10"/>
  <c r="D2733" i="10"/>
  <c r="D2733" i="43" s="1"/>
  <c r="B2734" i="43"/>
  <c r="F2734" i="43"/>
  <c r="J2732" i="10"/>
  <c r="H2732" i="10"/>
  <c r="C2732" i="43"/>
  <c r="I2732" i="43" s="1"/>
  <c r="E2736" i="43"/>
  <c r="E2734" i="10"/>
  <c r="T4584" i="1" l="1"/>
  <c r="Z3321" i="1"/>
  <c r="AR3320" i="1"/>
  <c r="R3960" i="1"/>
  <c r="AG2739" i="1"/>
  <c r="E2734" i="13"/>
  <c r="D2733" i="13"/>
  <c r="D2733" i="42" s="1"/>
  <c r="B2734" i="42"/>
  <c r="F2734" i="42"/>
  <c r="C2733" i="13"/>
  <c r="C2733" i="42" s="1"/>
  <c r="E2745" i="42"/>
  <c r="D2734" i="10"/>
  <c r="D2734" i="43" s="1"/>
  <c r="C2734" i="10"/>
  <c r="B2735" i="43"/>
  <c r="F2735" i="43"/>
  <c r="C2733" i="43"/>
  <c r="I2733" i="43" s="1"/>
  <c r="J2733" i="10"/>
  <c r="H2733" i="10"/>
  <c r="E2737" i="43"/>
  <c r="E2735" i="10"/>
  <c r="T4585" i="1" l="1"/>
  <c r="Z3322" i="1"/>
  <c r="AR3321" i="1"/>
  <c r="R3961" i="1"/>
  <c r="C2734" i="13"/>
  <c r="C2734" i="42" s="1"/>
  <c r="B2735" i="42"/>
  <c r="F2735" i="42"/>
  <c r="D2734" i="13"/>
  <c r="D2734" i="42" s="1"/>
  <c r="AG2740" i="1"/>
  <c r="E2735" i="13"/>
  <c r="E2746" i="42"/>
  <c r="J2734" i="10"/>
  <c r="H2734" i="10"/>
  <c r="C2734" i="43"/>
  <c r="I2734" i="43" s="1"/>
  <c r="C2735" i="10"/>
  <c r="D2735" i="10"/>
  <c r="D2735" i="43" s="1"/>
  <c r="B2736" i="43"/>
  <c r="F2736" i="43"/>
  <c r="E2738" i="43"/>
  <c r="E2736" i="10"/>
  <c r="T4586" i="1" l="1"/>
  <c r="Z3323" i="1"/>
  <c r="AR3322" i="1"/>
  <c r="R3962" i="1"/>
  <c r="AG2741" i="1"/>
  <c r="E2736" i="13"/>
  <c r="D2735" i="13"/>
  <c r="D2735" i="42" s="1"/>
  <c r="F2736" i="42"/>
  <c r="B2736" i="42"/>
  <c r="C2735" i="13"/>
  <c r="C2735" i="42" s="1"/>
  <c r="E2747" i="42"/>
  <c r="C2736" i="10"/>
  <c r="D2736" i="10"/>
  <c r="D2736" i="43" s="1"/>
  <c r="F2737" i="43"/>
  <c r="B2737" i="43"/>
  <c r="C2735" i="43"/>
  <c r="I2735" i="43" s="1"/>
  <c r="J2735" i="10"/>
  <c r="H2735" i="10"/>
  <c r="E2739" i="43"/>
  <c r="E2737" i="10"/>
  <c r="T4587" i="1" l="1"/>
  <c r="Z3324" i="1"/>
  <c r="AR3323" i="1"/>
  <c r="R3963" i="1"/>
  <c r="C2736" i="13"/>
  <c r="C2736" i="42" s="1"/>
  <c r="F2737" i="42"/>
  <c r="B2737" i="42"/>
  <c r="D2736" i="13"/>
  <c r="D2736" i="42" s="1"/>
  <c r="AG2742" i="1"/>
  <c r="E2737" i="13"/>
  <c r="E2748" i="42"/>
  <c r="C2736" i="43"/>
  <c r="I2736" i="43" s="1"/>
  <c r="J2736" i="10"/>
  <c r="H2736" i="10"/>
  <c r="C2737" i="10"/>
  <c r="D2737" i="10"/>
  <c r="D2737" i="43" s="1"/>
  <c r="F2738" i="43"/>
  <c r="B2738" i="43"/>
  <c r="E2740" i="43"/>
  <c r="E2738" i="10"/>
  <c r="T4588" i="1" l="1"/>
  <c r="Z3325" i="1"/>
  <c r="AR3324" i="1"/>
  <c r="R3964" i="1"/>
  <c r="AG2743" i="1"/>
  <c r="E2738" i="13"/>
  <c r="D2737" i="13"/>
  <c r="D2737" i="42" s="1"/>
  <c r="F2738" i="42"/>
  <c r="B2738" i="42"/>
  <c r="C2737" i="13"/>
  <c r="C2737" i="42" s="1"/>
  <c r="E2749" i="42"/>
  <c r="C2737" i="43"/>
  <c r="I2737" i="43" s="1"/>
  <c r="J2737" i="10"/>
  <c r="H2737" i="10"/>
  <c r="C2738" i="10"/>
  <c r="D2738" i="10"/>
  <c r="D2738" i="43" s="1"/>
  <c r="B2739" i="43"/>
  <c r="F2739" i="43"/>
  <c r="E2741" i="43"/>
  <c r="E2739" i="10"/>
  <c r="T4589" i="1" l="1"/>
  <c r="Z3326" i="1"/>
  <c r="AR3325" i="1"/>
  <c r="R3965" i="1"/>
  <c r="C2738" i="13"/>
  <c r="C2738" i="42" s="1"/>
  <c r="F2739" i="42"/>
  <c r="B2739" i="42"/>
  <c r="D2738" i="13"/>
  <c r="D2738" i="42" s="1"/>
  <c r="AG2744" i="1"/>
  <c r="E2739" i="13"/>
  <c r="E2750" i="42"/>
  <c r="C2739" i="10"/>
  <c r="D2739" i="10"/>
  <c r="D2739" i="43" s="1"/>
  <c r="F2740" i="43"/>
  <c r="B2740" i="43"/>
  <c r="J2738" i="10"/>
  <c r="H2738" i="10"/>
  <c r="C2738" i="43"/>
  <c r="I2738" i="43" s="1"/>
  <c r="E2742" i="43"/>
  <c r="E2740" i="10"/>
  <c r="T4590" i="1" l="1"/>
  <c r="Z3327" i="1"/>
  <c r="AR3326" i="1"/>
  <c r="R3966" i="1"/>
  <c r="AG2745" i="1"/>
  <c r="E2740" i="13"/>
  <c r="D2739" i="13"/>
  <c r="D2739" i="42" s="1"/>
  <c r="F2740" i="42"/>
  <c r="B2740" i="42"/>
  <c r="C2739" i="13"/>
  <c r="C2739" i="42" s="1"/>
  <c r="E2751" i="42"/>
  <c r="C2740" i="10"/>
  <c r="D2740" i="10"/>
  <c r="D2740" i="43" s="1"/>
  <c r="F2741" i="43"/>
  <c r="B2741" i="43"/>
  <c r="C2739" i="43"/>
  <c r="I2739" i="43" s="1"/>
  <c r="J2739" i="10"/>
  <c r="H2739" i="10"/>
  <c r="E2743" i="43"/>
  <c r="E2741" i="10"/>
  <c r="T4591" i="1" l="1"/>
  <c r="Z3328" i="1"/>
  <c r="AR3327" i="1"/>
  <c r="R3967" i="1"/>
  <c r="C2740" i="13"/>
  <c r="C2740" i="42" s="1"/>
  <c r="B2741" i="42"/>
  <c r="F2741" i="42"/>
  <c r="D2740" i="13"/>
  <c r="D2740" i="42" s="1"/>
  <c r="AG2746" i="1"/>
  <c r="E2741" i="13"/>
  <c r="E2752" i="42"/>
  <c r="C2741" i="10"/>
  <c r="D2741" i="10"/>
  <c r="D2741" i="43" s="1"/>
  <c r="F2742" i="43"/>
  <c r="B2742" i="43"/>
  <c r="C2740" i="43"/>
  <c r="I2740" i="43" s="1"/>
  <c r="J2740" i="10"/>
  <c r="H2740" i="10"/>
  <c r="E2744" i="43"/>
  <c r="E2742" i="10"/>
  <c r="T4592" i="1" l="1"/>
  <c r="Z3329" i="1"/>
  <c r="AR3328" i="1"/>
  <c r="R3968" i="1"/>
  <c r="AG2747" i="1"/>
  <c r="E2742" i="13"/>
  <c r="D2741" i="13"/>
  <c r="D2741" i="42" s="1"/>
  <c r="B2742" i="42"/>
  <c r="F2742" i="42"/>
  <c r="C2741" i="13"/>
  <c r="C2741" i="42" s="1"/>
  <c r="E2753" i="42"/>
  <c r="D2742" i="10"/>
  <c r="D2742" i="43" s="1"/>
  <c r="C2742" i="10"/>
  <c r="F2743" i="43"/>
  <c r="B2743" i="43"/>
  <c r="H2741" i="10"/>
  <c r="C2741" i="43"/>
  <c r="I2741" i="43" s="1"/>
  <c r="J2741" i="10"/>
  <c r="E2745" i="43"/>
  <c r="E2743" i="10"/>
  <c r="T4593" i="1" l="1"/>
  <c r="Z3330" i="1"/>
  <c r="AR3329" i="1"/>
  <c r="R3969" i="1"/>
  <c r="C2742" i="13"/>
  <c r="C2742" i="42" s="1"/>
  <c r="B2743" i="42"/>
  <c r="F2743" i="42"/>
  <c r="D2742" i="13"/>
  <c r="D2742" i="42" s="1"/>
  <c r="AG2748" i="1"/>
  <c r="E2743" i="13"/>
  <c r="E2754" i="42"/>
  <c r="C2742" i="43"/>
  <c r="I2742" i="43" s="1"/>
  <c r="J2742" i="10"/>
  <c r="H2742" i="10"/>
  <c r="C2743" i="10"/>
  <c r="D2743" i="10"/>
  <c r="D2743" i="43" s="1"/>
  <c r="F2744" i="43"/>
  <c r="B2744" i="43"/>
  <c r="E2746" i="43"/>
  <c r="E2744" i="10"/>
  <c r="T4594" i="1" l="1"/>
  <c r="Z3331" i="1"/>
  <c r="AR3330" i="1"/>
  <c r="R3970" i="1"/>
  <c r="AG2749" i="1"/>
  <c r="E2744" i="13"/>
  <c r="D2743" i="13"/>
  <c r="D2743" i="42" s="1"/>
  <c r="B2744" i="42"/>
  <c r="F2744" i="42"/>
  <c r="C2743" i="13"/>
  <c r="C2743" i="42" s="1"/>
  <c r="E2755" i="42"/>
  <c r="C2744" i="10"/>
  <c r="D2744" i="10"/>
  <c r="D2744" i="43" s="1"/>
  <c r="B2745" i="43"/>
  <c r="F2745" i="43"/>
  <c r="H2743" i="10"/>
  <c r="C2743" i="43"/>
  <c r="I2743" i="43" s="1"/>
  <c r="J2743" i="10"/>
  <c r="E2747" i="43"/>
  <c r="E2745" i="10"/>
  <c r="T4595" i="1" l="1"/>
  <c r="Z3332" i="1"/>
  <c r="AR3331" i="1"/>
  <c r="R3971" i="1"/>
  <c r="C2744" i="13"/>
  <c r="C2744" i="42" s="1"/>
  <c r="F2745" i="42"/>
  <c r="B2745" i="42"/>
  <c r="D2744" i="13"/>
  <c r="D2744" i="42" s="1"/>
  <c r="AG2750" i="1"/>
  <c r="E2745" i="13"/>
  <c r="E2756" i="42"/>
  <c r="C2745" i="10"/>
  <c r="D2745" i="10"/>
  <c r="D2745" i="43" s="1"/>
  <c r="F2746" i="43"/>
  <c r="B2746" i="43"/>
  <c r="H2744" i="10"/>
  <c r="C2744" i="43"/>
  <c r="I2744" i="43" s="1"/>
  <c r="J2744" i="10"/>
  <c r="E2748" i="43"/>
  <c r="E2746" i="10"/>
  <c r="T4596" i="1" l="1"/>
  <c r="Z3333" i="1"/>
  <c r="AR3332" i="1"/>
  <c r="R3972" i="1"/>
  <c r="AG2751" i="1"/>
  <c r="E2746" i="13"/>
  <c r="D2745" i="13"/>
  <c r="D2745" i="42" s="1"/>
  <c r="F2746" i="42"/>
  <c r="B2746" i="42"/>
  <c r="C2745" i="13"/>
  <c r="C2745" i="42" s="1"/>
  <c r="E2757" i="42"/>
  <c r="H2745" i="10"/>
  <c r="C2745" i="43"/>
  <c r="I2745" i="43" s="1"/>
  <c r="J2745" i="10"/>
  <c r="D2746" i="10"/>
  <c r="D2746" i="43" s="1"/>
  <c r="C2746" i="10"/>
  <c r="B2747" i="43"/>
  <c r="F2747" i="43"/>
  <c r="E2749" i="43"/>
  <c r="E2747" i="10"/>
  <c r="T4597" i="1" l="1"/>
  <c r="Z3334" i="1"/>
  <c r="AR3333" i="1"/>
  <c r="R3973" i="1"/>
  <c r="C2746" i="13"/>
  <c r="C2746" i="42" s="1"/>
  <c r="B2747" i="42"/>
  <c r="F2747" i="42"/>
  <c r="D2746" i="13"/>
  <c r="D2746" i="42" s="1"/>
  <c r="AG2752" i="1"/>
  <c r="E2747" i="13"/>
  <c r="E2758" i="42"/>
  <c r="C2747" i="10"/>
  <c r="D2747" i="10"/>
  <c r="D2747" i="43" s="1"/>
  <c r="F2748" i="43"/>
  <c r="B2748" i="43"/>
  <c r="C2746" i="43"/>
  <c r="I2746" i="43" s="1"/>
  <c r="J2746" i="10"/>
  <c r="H2746" i="10"/>
  <c r="E2750" i="43"/>
  <c r="E2748" i="10"/>
  <c r="T4598" i="1" l="1"/>
  <c r="Z3335" i="1"/>
  <c r="AR3334" i="1"/>
  <c r="R3974" i="1"/>
  <c r="AG2753" i="1"/>
  <c r="E2748" i="13"/>
  <c r="D2747" i="13"/>
  <c r="D2747" i="42" s="1"/>
  <c r="B2748" i="42"/>
  <c r="F2748" i="42"/>
  <c r="C2747" i="13"/>
  <c r="C2747" i="42" s="1"/>
  <c r="E2759" i="42"/>
  <c r="C2748" i="10"/>
  <c r="D2748" i="10"/>
  <c r="D2748" i="43" s="1"/>
  <c r="F2749" i="43"/>
  <c r="B2749" i="43"/>
  <c r="C2747" i="43"/>
  <c r="I2747" i="43" s="1"/>
  <c r="J2747" i="10"/>
  <c r="H2747" i="10"/>
  <c r="E2751" i="43"/>
  <c r="E2749" i="10"/>
  <c r="T4599" i="1" l="1"/>
  <c r="Z3336" i="1"/>
  <c r="AR3335" i="1"/>
  <c r="R3975" i="1"/>
  <c r="C2748" i="13"/>
  <c r="C2748" i="42" s="1"/>
  <c r="F2749" i="42"/>
  <c r="B2749" i="42"/>
  <c r="D2748" i="13"/>
  <c r="D2748" i="42" s="1"/>
  <c r="AG2754" i="1"/>
  <c r="E2749" i="13"/>
  <c r="E2760" i="42"/>
  <c r="J2748" i="10"/>
  <c r="H2748" i="10"/>
  <c r="C2748" i="43"/>
  <c r="I2748" i="43" s="1"/>
  <c r="C2749" i="10"/>
  <c r="D2749" i="10"/>
  <c r="D2749" i="43" s="1"/>
  <c r="B2750" i="43"/>
  <c r="F2750" i="43"/>
  <c r="E2752" i="43"/>
  <c r="E2750" i="10"/>
  <c r="T4600" i="1" l="1"/>
  <c r="Z3337" i="1"/>
  <c r="AR3336" i="1"/>
  <c r="R3976" i="1"/>
  <c r="AG2755" i="1"/>
  <c r="E2750" i="13"/>
  <c r="D2749" i="13"/>
  <c r="D2749" i="42" s="1"/>
  <c r="B2750" i="42"/>
  <c r="F2750" i="42"/>
  <c r="C2749" i="13"/>
  <c r="C2749" i="42" s="1"/>
  <c r="E2761" i="42"/>
  <c r="J2749" i="10"/>
  <c r="H2749" i="10"/>
  <c r="C2749" i="43"/>
  <c r="I2749" i="43" s="1"/>
  <c r="D2750" i="10"/>
  <c r="D2750" i="43" s="1"/>
  <c r="C2750" i="10"/>
  <c r="B2751" i="43"/>
  <c r="F2751" i="43"/>
  <c r="E2753" i="43"/>
  <c r="E2751" i="10"/>
  <c r="T4601" i="1" l="1"/>
  <c r="Z3338" i="1"/>
  <c r="AR3337" i="1"/>
  <c r="R3977" i="1"/>
  <c r="C2750" i="13"/>
  <c r="C2750" i="42" s="1"/>
  <c r="B2751" i="42"/>
  <c r="F2751" i="42"/>
  <c r="D2750" i="13"/>
  <c r="D2750" i="42" s="1"/>
  <c r="AG2756" i="1"/>
  <c r="E2751" i="13"/>
  <c r="E2762" i="42"/>
  <c r="C2751" i="10"/>
  <c r="D2751" i="10"/>
  <c r="D2751" i="43" s="1"/>
  <c r="B2752" i="43"/>
  <c r="F2752" i="43"/>
  <c r="C2750" i="43"/>
  <c r="I2750" i="43" s="1"/>
  <c r="J2750" i="10"/>
  <c r="H2750" i="10"/>
  <c r="E2754" i="43"/>
  <c r="E2752" i="10"/>
  <c r="T4602" i="1" l="1"/>
  <c r="Z3339" i="1"/>
  <c r="AR3338" i="1"/>
  <c r="R3978" i="1"/>
  <c r="AG2757" i="1"/>
  <c r="E2752" i="13"/>
  <c r="D2751" i="13"/>
  <c r="D2751" i="42" s="1"/>
  <c r="F2752" i="42"/>
  <c r="B2752" i="42"/>
  <c r="C2751" i="13"/>
  <c r="C2751" i="42" s="1"/>
  <c r="E2763" i="42"/>
  <c r="J2751" i="10"/>
  <c r="H2751" i="10"/>
  <c r="C2751" i="43"/>
  <c r="I2751" i="43" s="1"/>
  <c r="C2752" i="10"/>
  <c r="D2752" i="10"/>
  <c r="D2752" i="43" s="1"/>
  <c r="F2753" i="43"/>
  <c r="B2753" i="43"/>
  <c r="E2755" i="43"/>
  <c r="E2753" i="10"/>
  <c r="T4603" i="1" l="1"/>
  <c r="Z3340" i="1"/>
  <c r="AR3339" i="1"/>
  <c r="R3979" i="1"/>
  <c r="C2752" i="13"/>
  <c r="C2752" i="42" s="1"/>
  <c r="F2753" i="42"/>
  <c r="B2753" i="42"/>
  <c r="D2752" i="13"/>
  <c r="D2752" i="42" s="1"/>
  <c r="AG2758" i="1"/>
  <c r="E2753" i="13"/>
  <c r="E2764" i="42"/>
  <c r="C2753" i="10"/>
  <c r="D2753" i="10"/>
  <c r="D2753" i="43" s="1"/>
  <c r="F2754" i="43"/>
  <c r="B2754" i="43"/>
  <c r="C2752" i="43"/>
  <c r="I2752" i="43" s="1"/>
  <c r="J2752" i="10"/>
  <c r="H2752" i="10"/>
  <c r="E2756" i="43"/>
  <c r="E2754" i="10"/>
  <c r="T4604" i="1" l="1"/>
  <c r="Z3341" i="1"/>
  <c r="AR3340" i="1"/>
  <c r="R3980" i="1"/>
  <c r="AG2759" i="1"/>
  <c r="E2754" i="13"/>
  <c r="D2753" i="13"/>
  <c r="D2753" i="42" s="1"/>
  <c r="F2754" i="42"/>
  <c r="B2754" i="42"/>
  <c r="C2753" i="13"/>
  <c r="C2753" i="42" s="1"/>
  <c r="E2765" i="42"/>
  <c r="J2753" i="10"/>
  <c r="H2753" i="10"/>
  <c r="C2753" i="43"/>
  <c r="I2753" i="43" s="1"/>
  <c r="C2754" i="10"/>
  <c r="D2754" i="10"/>
  <c r="D2754" i="43" s="1"/>
  <c r="B2755" i="43"/>
  <c r="F2755" i="43"/>
  <c r="E2757" i="43"/>
  <c r="E2755" i="10"/>
  <c r="T4605" i="1" l="1"/>
  <c r="Z3342" i="1"/>
  <c r="AR3341" i="1"/>
  <c r="R3981" i="1"/>
  <c r="C2754" i="13"/>
  <c r="C2754" i="42" s="1"/>
  <c r="F2755" i="42"/>
  <c r="B2755" i="42"/>
  <c r="D2754" i="13"/>
  <c r="D2754" i="42" s="1"/>
  <c r="AG2760" i="1"/>
  <c r="E2755" i="13"/>
  <c r="E2766" i="42"/>
  <c r="C2755" i="10"/>
  <c r="D2755" i="10"/>
  <c r="D2755" i="43" s="1"/>
  <c r="F2756" i="43"/>
  <c r="B2756" i="43"/>
  <c r="C2754" i="43"/>
  <c r="I2754" i="43" s="1"/>
  <c r="J2754" i="10"/>
  <c r="H2754" i="10"/>
  <c r="E2758" i="43"/>
  <c r="E2756" i="10"/>
  <c r="T4606" i="1" l="1"/>
  <c r="Z3343" i="1"/>
  <c r="AR3342" i="1"/>
  <c r="R3982" i="1"/>
  <c r="AG2761" i="1"/>
  <c r="E2756" i="13"/>
  <c r="D2755" i="13"/>
  <c r="D2755" i="42" s="1"/>
  <c r="F2756" i="42"/>
  <c r="B2756" i="42"/>
  <c r="C2755" i="13"/>
  <c r="C2755" i="42" s="1"/>
  <c r="E2767" i="42"/>
  <c r="C2756" i="10"/>
  <c r="D2756" i="10"/>
  <c r="D2756" i="43" s="1"/>
  <c r="F2757" i="43"/>
  <c r="B2757" i="43"/>
  <c r="H2755" i="10"/>
  <c r="C2755" i="43"/>
  <c r="I2755" i="43" s="1"/>
  <c r="J2755" i="10"/>
  <c r="E2759" i="43"/>
  <c r="E2757" i="10"/>
  <c r="T4607" i="1" l="1"/>
  <c r="Z3344" i="1"/>
  <c r="AR3343" i="1"/>
  <c r="R3983" i="1"/>
  <c r="C2756" i="13"/>
  <c r="C2756" i="42" s="1"/>
  <c r="B2757" i="42"/>
  <c r="F2757" i="42"/>
  <c r="D2756" i="13"/>
  <c r="D2756" i="42" s="1"/>
  <c r="AG2762" i="1"/>
  <c r="E2757" i="13"/>
  <c r="E2768" i="42"/>
  <c r="C2756" i="43"/>
  <c r="I2756" i="43" s="1"/>
  <c r="J2756" i="10"/>
  <c r="H2756" i="10"/>
  <c r="C2757" i="10"/>
  <c r="D2757" i="10"/>
  <c r="D2757" i="43" s="1"/>
  <c r="F2758" i="43"/>
  <c r="B2758" i="43"/>
  <c r="E2760" i="43"/>
  <c r="E2758" i="10"/>
  <c r="T4608" i="1" l="1"/>
  <c r="Z3345" i="1"/>
  <c r="AR3344" i="1"/>
  <c r="R3984" i="1"/>
  <c r="AG2763" i="1"/>
  <c r="E2758" i="13"/>
  <c r="D2757" i="13"/>
  <c r="D2757" i="42" s="1"/>
  <c r="B2758" i="42"/>
  <c r="F2758" i="42"/>
  <c r="C2757" i="13"/>
  <c r="C2757" i="42" s="1"/>
  <c r="E2769" i="42"/>
  <c r="C2757" i="43"/>
  <c r="I2757" i="43" s="1"/>
  <c r="J2757" i="10"/>
  <c r="H2757" i="10"/>
  <c r="D2758" i="10"/>
  <c r="D2758" i="43" s="1"/>
  <c r="C2758" i="10"/>
  <c r="F2759" i="43"/>
  <c r="B2759" i="43"/>
  <c r="E2761" i="43"/>
  <c r="E2759" i="10"/>
  <c r="T4609" i="1" l="1"/>
  <c r="Z3346" i="1"/>
  <c r="AR3345" i="1"/>
  <c r="R3985" i="1"/>
  <c r="C2758" i="13"/>
  <c r="C2758" i="42" s="1"/>
  <c r="B2759" i="42"/>
  <c r="F2759" i="42"/>
  <c r="D2758" i="13"/>
  <c r="D2758" i="42" s="1"/>
  <c r="AG2764" i="1"/>
  <c r="E2759" i="13"/>
  <c r="E2770" i="42"/>
  <c r="C2759" i="10"/>
  <c r="D2759" i="10"/>
  <c r="D2759" i="43" s="1"/>
  <c r="F2760" i="43"/>
  <c r="B2760" i="43"/>
  <c r="H2758" i="10"/>
  <c r="C2758" i="43"/>
  <c r="I2758" i="43" s="1"/>
  <c r="J2758" i="10"/>
  <c r="E2762" i="43"/>
  <c r="E2760" i="10"/>
  <c r="T4610" i="1" l="1"/>
  <c r="Z3347" i="1"/>
  <c r="AR3346" i="1"/>
  <c r="R3986" i="1"/>
  <c r="AG2765" i="1"/>
  <c r="E2760" i="13"/>
  <c r="D2759" i="13"/>
  <c r="D2759" i="42" s="1"/>
  <c r="B2760" i="42"/>
  <c r="F2760" i="42"/>
  <c r="C2759" i="13"/>
  <c r="C2759" i="42" s="1"/>
  <c r="E2771" i="42"/>
  <c r="C2760" i="10"/>
  <c r="D2760" i="10"/>
  <c r="D2760" i="43" s="1"/>
  <c r="B2761" i="43"/>
  <c r="F2761" i="43"/>
  <c r="C2759" i="43"/>
  <c r="I2759" i="43" s="1"/>
  <c r="J2759" i="10"/>
  <c r="H2759" i="10"/>
  <c r="E2763" i="43"/>
  <c r="E2761" i="10"/>
  <c r="T4611" i="1" l="1"/>
  <c r="Z3348" i="1"/>
  <c r="AR3347" i="1"/>
  <c r="R3987" i="1"/>
  <c r="C2760" i="13"/>
  <c r="C2760" i="42" s="1"/>
  <c r="F2761" i="42"/>
  <c r="B2761" i="42"/>
  <c r="D2760" i="13"/>
  <c r="D2760" i="42" s="1"/>
  <c r="AG2766" i="1"/>
  <c r="E2761" i="13"/>
  <c r="E2772" i="42"/>
  <c r="H2760" i="10"/>
  <c r="C2760" i="43"/>
  <c r="I2760" i="43" s="1"/>
  <c r="J2760" i="10"/>
  <c r="D2761" i="10"/>
  <c r="D2761" i="43" s="1"/>
  <c r="C2761" i="10"/>
  <c r="F2762" i="43"/>
  <c r="B2762" i="43"/>
  <c r="E2764" i="43"/>
  <c r="E2762" i="10"/>
  <c r="T4612" i="1" l="1"/>
  <c r="Z3349" i="1"/>
  <c r="AR3348" i="1"/>
  <c r="R3988" i="1"/>
  <c r="AG2767" i="1"/>
  <c r="E2762" i="13"/>
  <c r="C2761" i="13"/>
  <c r="C2761" i="42" s="1"/>
  <c r="D2761" i="13"/>
  <c r="D2761" i="42" s="1"/>
  <c r="B2762" i="42"/>
  <c r="F2762" i="42"/>
  <c r="E2773" i="42"/>
  <c r="C2762" i="10"/>
  <c r="D2762" i="10"/>
  <c r="D2762" i="43" s="1"/>
  <c r="B2763" i="43"/>
  <c r="F2763" i="43"/>
  <c r="C2761" i="43"/>
  <c r="I2761" i="43" s="1"/>
  <c r="J2761" i="10"/>
  <c r="H2761" i="10"/>
  <c r="E2765" i="43"/>
  <c r="E2763" i="10"/>
  <c r="T4613" i="1" l="1"/>
  <c r="Z3350" i="1"/>
  <c r="AR3349" i="1"/>
  <c r="R3989" i="1"/>
  <c r="C2762" i="13"/>
  <c r="C2762" i="42" s="1"/>
  <c r="B2763" i="42"/>
  <c r="F2763" i="42"/>
  <c r="D2762" i="13"/>
  <c r="D2762" i="42" s="1"/>
  <c r="AG2768" i="1"/>
  <c r="E2763" i="13"/>
  <c r="E2774" i="42"/>
  <c r="C2763" i="10"/>
  <c r="D2763" i="10"/>
  <c r="D2763" i="43" s="1"/>
  <c r="F2764" i="43"/>
  <c r="B2764" i="43"/>
  <c r="H2762" i="10"/>
  <c r="C2762" i="43"/>
  <c r="I2762" i="43" s="1"/>
  <c r="J2762" i="10"/>
  <c r="E2766" i="43"/>
  <c r="E2764" i="10"/>
  <c r="T4614" i="1" l="1"/>
  <c r="Z3351" i="1"/>
  <c r="AR3350" i="1"/>
  <c r="R3990" i="1"/>
  <c r="AG2769" i="1"/>
  <c r="E2764" i="13"/>
  <c r="D2763" i="13"/>
  <c r="D2763" i="42" s="1"/>
  <c r="B2764" i="42"/>
  <c r="F2764" i="42"/>
  <c r="C2763" i="13"/>
  <c r="C2763" i="42" s="1"/>
  <c r="E2775" i="42"/>
  <c r="C2764" i="10"/>
  <c r="D2764" i="10"/>
  <c r="D2764" i="43" s="1"/>
  <c r="F2765" i="43"/>
  <c r="B2765" i="43"/>
  <c r="J2763" i="10"/>
  <c r="H2763" i="10"/>
  <c r="C2763" i="43"/>
  <c r="I2763" i="43" s="1"/>
  <c r="E2767" i="43"/>
  <c r="E2765" i="10"/>
  <c r="T4615" i="1" l="1"/>
  <c r="Z3352" i="1"/>
  <c r="AR3351" i="1"/>
  <c r="R3991" i="1"/>
  <c r="C2764" i="13"/>
  <c r="C2764" i="42" s="1"/>
  <c r="F2765" i="42"/>
  <c r="B2765" i="42"/>
  <c r="D2764" i="13"/>
  <c r="D2764" i="42" s="1"/>
  <c r="AG2770" i="1"/>
  <c r="E2765" i="13"/>
  <c r="E2776" i="42"/>
  <c r="J2764" i="10"/>
  <c r="H2764" i="10"/>
  <c r="C2764" i="43"/>
  <c r="I2764" i="43" s="1"/>
  <c r="C2765" i="10"/>
  <c r="D2765" i="10"/>
  <c r="D2765" i="43" s="1"/>
  <c r="B2766" i="43"/>
  <c r="F2766" i="43"/>
  <c r="E2768" i="43"/>
  <c r="E2766" i="10"/>
  <c r="T4616" i="1" l="1"/>
  <c r="Z3353" i="1"/>
  <c r="AR3352" i="1"/>
  <c r="R3992" i="1"/>
  <c r="AG2771" i="1"/>
  <c r="E2766" i="13"/>
  <c r="D2765" i="13"/>
  <c r="D2765" i="42" s="1"/>
  <c r="B2766" i="42"/>
  <c r="F2766" i="42"/>
  <c r="C2765" i="13"/>
  <c r="C2765" i="42" s="1"/>
  <c r="E2777" i="42"/>
  <c r="D2766" i="10"/>
  <c r="D2766" i="43" s="1"/>
  <c r="C2766" i="10"/>
  <c r="B2767" i="43"/>
  <c r="F2767" i="43"/>
  <c r="C2765" i="43"/>
  <c r="I2765" i="43" s="1"/>
  <c r="J2765" i="10"/>
  <c r="H2765" i="10"/>
  <c r="E2769" i="43"/>
  <c r="E2767" i="10"/>
  <c r="T4617" i="1" l="1"/>
  <c r="Z3354" i="1"/>
  <c r="AR3353" i="1"/>
  <c r="R3993" i="1"/>
  <c r="C2766" i="13"/>
  <c r="C2766" i="42" s="1"/>
  <c r="B2767" i="42"/>
  <c r="F2767" i="42"/>
  <c r="D2766" i="13"/>
  <c r="D2766" i="42" s="1"/>
  <c r="AG2772" i="1"/>
  <c r="E2767" i="13"/>
  <c r="E2778" i="42"/>
  <c r="C2767" i="10"/>
  <c r="D2767" i="10"/>
  <c r="D2767" i="43" s="1"/>
  <c r="B2768" i="43"/>
  <c r="F2768" i="43"/>
  <c r="J2766" i="10"/>
  <c r="H2766" i="10"/>
  <c r="C2766" i="43"/>
  <c r="I2766" i="43" s="1"/>
  <c r="E2770" i="43"/>
  <c r="E2768" i="10"/>
  <c r="T4618" i="1" l="1"/>
  <c r="Z3355" i="1"/>
  <c r="AR3354" i="1"/>
  <c r="R3994" i="1"/>
  <c r="AG2773" i="1"/>
  <c r="E2768" i="13"/>
  <c r="C2767" i="13"/>
  <c r="C2767" i="42" s="1"/>
  <c r="D2767" i="13"/>
  <c r="D2767" i="42" s="1"/>
  <c r="F2768" i="42"/>
  <c r="B2768" i="42"/>
  <c r="E2779" i="42"/>
  <c r="C2768" i="10"/>
  <c r="D2768" i="10"/>
  <c r="D2768" i="43" s="1"/>
  <c r="F2769" i="43"/>
  <c r="B2769" i="43"/>
  <c r="C2767" i="43"/>
  <c r="I2767" i="43" s="1"/>
  <c r="J2767" i="10"/>
  <c r="H2767" i="10"/>
  <c r="E2771" i="43"/>
  <c r="E2769" i="10"/>
  <c r="T4619" i="1" l="1"/>
  <c r="Z3356" i="1"/>
  <c r="AR3355" i="1"/>
  <c r="R3995" i="1"/>
  <c r="C2768" i="13"/>
  <c r="C2768" i="42" s="1"/>
  <c r="F2769" i="42"/>
  <c r="B2769" i="42"/>
  <c r="D2768" i="13"/>
  <c r="D2768" i="42" s="1"/>
  <c r="AG2774" i="1"/>
  <c r="E2769" i="13"/>
  <c r="E2780" i="42"/>
  <c r="C2768" i="43"/>
  <c r="I2768" i="43" s="1"/>
  <c r="J2768" i="10"/>
  <c r="H2768" i="10"/>
  <c r="D2769" i="10"/>
  <c r="D2769" i="43" s="1"/>
  <c r="C2769" i="10"/>
  <c r="F2770" i="43"/>
  <c r="B2770" i="43"/>
  <c r="E2772" i="43"/>
  <c r="E2770" i="10"/>
  <c r="T4620" i="1" l="1"/>
  <c r="Z3357" i="1"/>
  <c r="AR3356" i="1"/>
  <c r="R3996" i="1"/>
  <c r="AG2775" i="1"/>
  <c r="E2770" i="13"/>
  <c r="D2769" i="13"/>
  <c r="D2769" i="42" s="1"/>
  <c r="F2770" i="42"/>
  <c r="B2770" i="42"/>
  <c r="C2769" i="13"/>
  <c r="C2769" i="42" s="1"/>
  <c r="E2781" i="42"/>
  <c r="C2769" i="43"/>
  <c r="I2769" i="43" s="1"/>
  <c r="J2769" i="10"/>
  <c r="H2769" i="10"/>
  <c r="C2770" i="10"/>
  <c r="D2770" i="10"/>
  <c r="D2770" i="43" s="1"/>
  <c r="B2771" i="43"/>
  <c r="F2771" i="43"/>
  <c r="E2773" i="43"/>
  <c r="E2771" i="10"/>
  <c r="T4621" i="1" l="1"/>
  <c r="Z3358" i="1"/>
  <c r="AR3357" i="1"/>
  <c r="R3997" i="1"/>
  <c r="C2770" i="13"/>
  <c r="C2770" i="42" s="1"/>
  <c r="F2771" i="42"/>
  <c r="B2771" i="42"/>
  <c r="D2770" i="13"/>
  <c r="D2770" i="42" s="1"/>
  <c r="AG2776" i="1"/>
  <c r="E2771" i="13"/>
  <c r="E2782" i="42"/>
  <c r="J2770" i="10"/>
  <c r="H2770" i="10"/>
  <c r="C2770" i="43"/>
  <c r="I2770" i="43" s="1"/>
  <c r="C2771" i="10"/>
  <c r="D2771" i="10"/>
  <c r="D2771" i="43" s="1"/>
  <c r="F2772" i="43"/>
  <c r="B2772" i="43"/>
  <c r="E2774" i="43"/>
  <c r="E2772" i="10"/>
  <c r="T4622" i="1" l="1"/>
  <c r="Z3359" i="1"/>
  <c r="AR3358" i="1"/>
  <c r="R3998" i="1"/>
  <c r="AG2777" i="1"/>
  <c r="E2772" i="13"/>
  <c r="D2771" i="13"/>
  <c r="D2771" i="42" s="1"/>
  <c r="F2772" i="42"/>
  <c r="B2772" i="42"/>
  <c r="C2771" i="13"/>
  <c r="C2771" i="42" s="1"/>
  <c r="E2783" i="42"/>
  <c r="C2772" i="10"/>
  <c r="D2772" i="10"/>
  <c r="D2772" i="43" s="1"/>
  <c r="F2773" i="43"/>
  <c r="B2773" i="43"/>
  <c r="C2771" i="43"/>
  <c r="I2771" i="43" s="1"/>
  <c r="J2771" i="10"/>
  <c r="H2771" i="10"/>
  <c r="E2775" i="43"/>
  <c r="E2773" i="10"/>
  <c r="T4623" i="1" l="1"/>
  <c r="Z3360" i="1"/>
  <c r="AR3359" i="1"/>
  <c r="R3999" i="1"/>
  <c r="C2772" i="13"/>
  <c r="C2772" i="42" s="1"/>
  <c r="B2773" i="42"/>
  <c r="F2773" i="42"/>
  <c r="D2772" i="13"/>
  <c r="D2772" i="42" s="1"/>
  <c r="AG2778" i="1"/>
  <c r="E2773" i="13"/>
  <c r="E2784" i="42"/>
  <c r="C2772" i="43"/>
  <c r="I2772" i="43" s="1"/>
  <c r="J2772" i="10"/>
  <c r="H2772" i="10"/>
  <c r="C2773" i="10"/>
  <c r="D2773" i="10"/>
  <c r="D2773" i="43" s="1"/>
  <c r="F2774" i="43"/>
  <c r="B2774" i="43"/>
  <c r="E2776" i="43"/>
  <c r="E2774" i="10"/>
  <c r="T4624" i="1" l="1"/>
  <c r="Z3361" i="1"/>
  <c r="AR3360" i="1"/>
  <c r="R4000" i="1"/>
  <c r="AG2779" i="1"/>
  <c r="E2774" i="13"/>
  <c r="D2773" i="13"/>
  <c r="D2773" i="42" s="1"/>
  <c r="C2773" i="13"/>
  <c r="C2773" i="42" s="1"/>
  <c r="B2774" i="42"/>
  <c r="F2774" i="42"/>
  <c r="E2785" i="42"/>
  <c r="D2774" i="10"/>
  <c r="D2774" i="43" s="1"/>
  <c r="C2774" i="10"/>
  <c r="F2775" i="43"/>
  <c r="B2775" i="43"/>
  <c r="H2773" i="10"/>
  <c r="C2773" i="43"/>
  <c r="I2773" i="43" s="1"/>
  <c r="J2773" i="10"/>
  <c r="E2777" i="43"/>
  <c r="E2775" i="10"/>
  <c r="T4625" i="1" l="1"/>
  <c r="Z3362" i="1"/>
  <c r="AR3361" i="1"/>
  <c r="R4001" i="1"/>
  <c r="C2774" i="13"/>
  <c r="C2774" i="42" s="1"/>
  <c r="B2775" i="42"/>
  <c r="F2775" i="42"/>
  <c r="D2774" i="13"/>
  <c r="D2774" i="42" s="1"/>
  <c r="AG2780" i="1"/>
  <c r="E2775" i="13"/>
  <c r="E2786" i="42"/>
  <c r="C2775" i="10"/>
  <c r="D2775" i="10"/>
  <c r="D2775" i="43" s="1"/>
  <c r="F2776" i="43"/>
  <c r="B2776" i="43"/>
  <c r="C2774" i="43"/>
  <c r="I2774" i="43" s="1"/>
  <c r="J2774" i="10"/>
  <c r="H2774" i="10"/>
  <c r="E2778" i="43"/>
  <c r="E2776" i="10"/>
  <c r="T4626" i="1" l="1"/>
  <c r="Z3363" i="1"/>
  <c r="AR3362" i="1"/>
  <c r="R4002" i="1"/>
  <c r="AG2781" i="1"/>
  <c r="E2776" i="13"/>
  <c r="D2775" i="13"/>
  <c r="D2775" i="42" s="1"/>
  <c r="B2776" i="42"/>
  <c r="F2776" i="42"/>
  <c r="C2775" i="13"/>
  <c r="C2775" i="42" s="1"/>
  <c r="E2787" i="42"/>
  <c r="H2775" i="10"/>
  <c r="C2775" i="43"/>
  <c r="I2775" i="43" s="1"/>
  <c r="J2775" i="10"/>
  <c r="C2776" i="10"/>
  <c r="D2776" i="10"/>
  <c r="D2776" i="43" s="1"/>
  <c r="B2777" i="43"/>
  <c r="F2777" i="43"/>
  <c r="E2779" i="43"/>
  <c r="E2777" i="10"/>
  <c r="T4627" i="1" l="1"/>
  <c r="Z3364" i="1"/>
  <c r="AR3363" i="1"/>
  <c r="R4003" i="1"/>
  <c r="C2776" i="13"/>
  <c r="C2776" i="42" s="1"/>
  <c r="F2777" i="42"/>
  <c r="B2777" i="42"/>
  <c r="D2776" i="13"/>
  <c r="D2776" i="42" s="1"/>
  <c r="AG2782" i="1"/>
  <c r="E2777" i="13"/>
  <c r="E2788" i="42"/>
  <c r="D2777" i="10"/>
  <c r="D2777" i="43" s="1"/>
  <c r="C2777" i="10"/>
  <c r="F2778" i="43"/>
  <c r="B2778" i="43"/>
  <c r="H2776" i="10"/>
  <c r="C2776" i="43"/>
  <c r="I2776" i="43" s="1"/>
  <c r="J2776" i="10"/>
  <c r="E2780" i="43"/>
  <c r="E2778" i="10"/>
  <c r="T4628" i="1" l="1"/>
  <c r="Z3365" i="1"/>
  <c r="AR3364" i="1"/>
  <c r="R4004" i="1"/>
  <c r="AG2783" i="1"/>
  <c r="E2778" i="13"/>
  <c r="D2777" i="13"/>
  <c r="D2777" i="42" s="1"/>
  <c r="B2778" i="42"/>
  <c r="F2778" i="42"/>
  <c r="C2777" i="13"/>
  <c r="C2777" i="42" s="1"/>
  <c r="E2789" i="42"/>
  <c r="D2778" i="10"/>
  <c r="D2778" i="43" s="1"/>
  <c r="C2778" i="10"/>
  <c r="B2779" i="43"/>
  <c r="F2779" i="43"/>
  <c r="H2777" i="10"/>
  <c r="C2777" i="43"/>
  <c r="I2777" i="43" s="1"/>
  <c r="J2777" i="10"/>
  <c r="E2781" i="43"/>
  <c r="E2779" i="10"/>
  <c r="T4629" i="1" l="1"/>
  <c r="Z3366" i="1"/>
  <c r="AR3365" i="1"/>
  <c r="R4005" i="1"/>
  <c r="C2778" i="13"/>
  <c r="C2778" i="42" s="1"/>
  <c r="B2779" i="42"/>
  <c r="F2779" i="42"/>
  <c r="D2778" i="13"/>
  <c r="D2778" i="42" s="1"/>
  <c r="AG2784" i="1"/>
  <c r="E2779" i="13"/>
  <c r="E2790" i="42"/>
  <c r="C2779" i="10"/>
  <c r="D2779" i="10"/>
  <c r="D2779" i="43" s="1"/>
  <c r="F2780" i="43"/>
  <c r="B2780" i="43"/>
  <c r="C2778" i="43"/>
  <c r="I2778" i="43" s="1"/>
  <c r="J2778" i="10"/>
  <c r="H2778" i="10"/>
  <c r="E2782" i="43"/>
  <c r="E2780" i="10"/>
  <c r="T4630" i="1" l="1"/>
  <c r="Z3367" i="1"/>
  <c r="AR3366" i="1"/>
  <c r="R4006" i="1"/>
  <c r="AG2785" i="1"/>
  <c r="E2780" i="13"/>
  <c r="D2779" i="13"/>
  <c r="D2779" i="42" s="1"/>
  <c r="B2780" i="42"/>
  <c r="F2780" i="42"/>
  <c r="C2779" i="13"/>
  <c r="C2779" i="42" s="1"/>
  <c r="E2791" i="42"/>
  <c r="C2780" i="10"/>
  <c r="D2780" i="10"/>
  <c r="D2780" i="43" s="1"/>
  <c r="B2781" i="43"/>
  <c r="F2781" i="43"/>
  <c r="C2779" i="43"/>
  <c r="I2779" i="43" s="1"/>
  <c r="J2779" i="10"/>
  <c r="H2779" i="10"/>
  <c r="E2783" i="43"/>
  <c r="E2781" i="10"/>
  <c r="T4631" i="1" l="1"/>
  <c r="Z3368" i="1"/>
  <c r="AR3367" i="1"/>
  <c r="R4007" i="1"/>
  <c r="C2780" i="13"/>
  <c r="C2780" i="42" s="1"/>
  <c r="F2781" i="42"/>
  <c r="B2781" i="42"/>
  <c r="D2780" i="13"/>
  <c r="D2780" i="42" s="1"/>
  <c r="AG2786" i="1"/>
  <c r="E2781" i="13"/>
  <c r="E2792" i="42"/>
  <c r="J2780" i="10"/>
  <c r="H2780" i="10"/>
  <c r="C2780" i="43"/>
  <c r="I2780" i="43" s="1"/>
  <c r="C2781" i="10"/>
  <c r="D2781" i="10"/>
  <c r="D2781" i="43" s="1"/>
  <c r="B2782" i="43"/>
  <c r="F2782" i="43"/>
  <c r="E2784" i="43"/>
  <c r="E2782" i="10"/>
  <c r="T4632" i="1" l="1"/>
  <c r="Z3369" i="1"/>
  <c r="AR3368" i="1"/>
  <c r="R4008" i="1"/>
  <c r="AG2787" i="1"/>
  <c r="E2782" i="13"/>
  <c r="D2781" i="13"/>
  <c r="D2781" i="42" s="1"/>
  <c r="B2782" i="42"/>
  <c r="F2782" i="42"/>
  <c r="C2781" i="13"/>
  <c r="C2781" i="42" s="1"/>
  <c r="E2793" i="42"/>
  <c r="D2782" i="10"/>
  <c r="D2782" i="43" s="1"/>
  <c r="C2782" i="10"/>
  <c r="B2783" i="43"/>
  <c r="F2783" i="43"/>
  <c r="J2781" i="10"/>
  <c r="H2781" i="10"/>
  <c r="C2781" i="43"/>
  <c r="I2781" i="43" s="1"/>
  <c r="E2785" i="43"/>
  <c r="E2783" i="10"/>
  <c r="T4633" i="1" l="1"/>
  <c r="Z3370" i="1"/>
  <c r="AR3369" i="1"/>
  <c r="R4009" i="1"/>
  <c r="C2782" i="13"/>
  <c r="C2782" i="42" s="1"/>
  <c r="B2783" i="42"/>
  <c r="F2783" i="42"/>
  <c r="D2782" i="13"/>
  <c r="D2782" i="42" s="1"/>
  <c r="AG2788" i="1"/>
  <c r="E2783" i="13"/>
  <c r="E2794" i="42"/>
  <c r="C2783" i="10"/>
  <c r="D2783" i="10"/>
  <c r="D2783" i="43" s="1"/>
  <c r="B2784" i="43"/>
  <c r="F2784" i="43"/>
  <c r="C2782" i="43"/>
  <c r="I2782" i="43" s="1"/>
  <c r="J2782" i="10"/>
  <c r="H2782" i="10"/>
  <c r="E2786" i="43"/>
  <c r="E2784" i="10"/>
  <c r="T4634" i="1" l="1"/>
  <c r="Z3371" i="1"/>
  <c r="AR3370" i="1"/>
  <c r="R4010" i="1"/>
  <c r="AG2789" i="1"/>
  <c r="E2784" i="13"/>
  <c r="D2783" i="13"/>
  <c r="D2783" i="42" s="1"/>
  <c r="F2784" i="42"/>
  <c r="B2784" i="42"/>
  <c r="C2783" i="13"/>
  <c r="C2783" i="42" s="1"/>
  <c r="E2795" i="42"/>
  <c r="C2784" i="10"/>
  <c r="D2784" i="10"/>
  <c r="D2784" i="43" s="1"/>
  <c r="F2785" i="43"/>
  <c r="B2785" i="43"/>
  <c r="J2783" i="10"/>
  <c r="H2783" i="10"/>
  <c r="C2783" i="43"/>
  <c r="I2783" i="43" s="1"/>
  <c r="E2787" i="43"/>
  <c r="E2785" i="10"/>
  <c r="T4635" i="1" l="1"/>
  <c r="Z3372" i="1"/>
  <c r="AR3371" i="1"/>
  <c r="R4011" i="1"/>
  <c r="C2784" i="13"/>
  <c r="C2784" i="42" s="1"/>
  <c r="F2785" i="42"/>
  <c r="B2785" i="42"/>
  <c r="D2784" i="13"/>
  <c r="D2784" i="42" s="1"/>
  <c r="AG2790" i="1"/>
  <c r="E2785" i="13"/>
  <c r="E2796" i="42"/>
  <c r="D2785" i="10"/>
  <c r="D2785" i="43" s="1"/>
  <c r="C2785" i="10"/>
  <c r="F2786" i="43"/>
  <c r="B2786" i="43"/>
  <c r="C2784" i="43"/>
  <c r="I2784" i="43" s="1"/>
  <c r="J2784" i="10"/>
  <c r="H2784" i="10"/>
  <c r="E2788" i="43"/>
  <c r="E2786" i="10"/>
  <c r="T4636" i="1" l="1"/>
  <c r="Z3373" i="1"/>
  <c r="AR3372" i="1"/>
  <c r="R4012" i="1"/>
  <c r="AG2791" i="1"/>
  <c r="E2786" i="13"/>
  <c r="D2785" i="13"/>
  <c r="D2785" i="42" s="1"/>
  <c r="B2786" i="42"/>
  <c r="F2786" i="42"/>
  <c r="C2785" i="13"/>
  <c r="C2785" i="42" s="1"/>
  <c r="E2797" i="42"/>
  <c r="C2786" i="10"/>
  <c r="D2786" i="10"/>
  <c r="D2786" i="43" s="1"/>
  <c r="B2787" i="43"/>
  <c r="F2787" i="43"/>
  <c r="J2785" i="10"/>
  <c r="H2785" i="10"/>
  <c r="C2785" i="43"/>
  <c r="I2785" i="43" s="1"/>
  <c r="E2789" i="43"/>
  <c r="E2787" i="10"/>
  <c r="T4637" i="1" l="1"/>
  <c r="Z3374" i="1"/>
  <c r="AR3373" i="1"/>
  <c r="R4013" i="1"/>
  <c r="C2786" i="13"/>
  <c r="C2786" i="42" s="1"/>
  <c r="F2787" i="42"/>
  <c r="D2786" i="13"/>
  <c r="D2786" i="42" s="1"/>
  <c r="B2787" i="42"/>
  <c r="AG2792" i="1"/>
  <c r="E2787" i="13"/>
  <c r="E2798" i="42"/>
  <c r="C2786" i="43"/>
  <c r="I2786" i="43" s="1"/>
  <c r="J2786" i="10"/>
  <c r="H2786" i="10"/>
  <c r="C2787" i="10"/>
  <c r="D2787" i="10"/>
  <c r="D2787" i="43" s="1"/>
  <c r="F2788" i="43"/>
  <c r="B2788" i="43"/>
  <c r="E2790" i="43"/>
  <c r="E2788" i="10"/>
  <c r="T4638" i="1" l="1"/>
  <c r="Z3375" i="1"/>
  <c r="AR3374" i="1"/>
  <c r="R4014" i="1"/>
  <c r="AG2793" i="1"/>
  <c r="E2788" i="13"/>
  <c r="D2787" i="13"/>
  <c r="D2787" i="42" s="1"/>
  <c r="F2788" i="42"/>
  <c r="B2788" i="42"/>
  <c r="C2787" i="13"/>
  <c r="C2787" i="42" s="1"/>
  <c r="E2799" i="42"/>
  <c r="D2788" i="10"/>
  <c r="D2788" i="43" s="1"/>
  <c r="C2788" i="10"/>
  <c r="B2789" i="43"/>
  <c r="F2789" i="43"/>
  <c r="H2787" i="10"/>
  <c r="C2787" i="43"/>
  <c r="I2787" i="43" s="1"/>
  <c r="J2787" i="10"/>
  <c r="E2791" i="43"/>
  <c r="E2789" i="10"/>
  <c r="T4639" i="1" l="1"/>
  <c r="Z3376" i="1"/>
  <c r="AR3375" i="1"/>
  <c r="R4015" i="1"/>
  <c r="C2788" i="13"/>
  <c r="C2788" i="42" s="1"/>
  <c r="B2789" i="42"/>
  <c r="F2789" i="42"/>
  <c r="D2788" i="13"/>
  <c r="D2788" i="42" s="1"/>
  <c r="AG2794" i="1"/>
  <c r="E2789" i="13"/>
  <c r="E2800" i="42"/>
  <c r="C2789" i="10"/>
  <c r="D2789" i="10"/>
  <c r="D2789" i="43" s="1"/>
  <c r="B2790" i="43"/>
  <c r="F2790" i="43"/>
  <c r="C2788" i="43"/>
  <c r="I2788" i="43" s="1"/>
  <c r="J2788" i="10"/>
  <c r="H2788" i="10"/>
  <c r="E2792" i="43"/>
  <c r="E2790" i="10"/>
  <c r="T4640" i="1" l="1"/>
  <c r="Z3377" i="1"/>
  <c r="AR3376" i="1"/>
  <c r="R4016" i="1"/>
  <c r="AG2795" i="1"/>
  <c r="E2790" i="13"/>
  <c r="D2789" i="13"/>
  <c r="D2789" i="42" s="1"/>
  <c r="B2790" i="42"/>
  <c r="F2790" i="42"/>
  <c r="C2789" i="13"/>
  <c r="C2789" i="42" s="1"/>
  <c r="E2801" i="42"/>
  <c r="D2790" i="10"/>
  <c r="D2790" i="43" s="1"/>
  <c r="C2790" i="10"/>
  <c r="B2791" i="43"/>
  <c r="F2791" i="43"/>
  <c r="C2789" i="43"/>
  <c r="I2789" i="43" s="1"/>
  <c r="J2789" i="10"/>
  <c r="H2789" i="10"/>
  <c r="E2793" i="43"/>
  <c r="E2791" i="10"/>
  <c r="T4641" i="1" l="1"/>
  <c r="Z3378" i="1"/>
  <c r="AR3377" i="1"/>
  <c r="R4017" i="1"/>
  <c r="C2790" i="13"/>
  <c r="C2790" i="42" s="1"/>
  <c r="B2791" i="42"/>
  <c r="F2791" i="42"/>
  <c r="D2790" i="13"/>
  <c r="D2790" i="42" s="1"/>
  <c r="AG2796" i="1"/>
  <c r="E2791" i="13"/>
  <c r="E2802" i="42"/>
  <c r="C2791" i="10"/>
  <c r="D2791" i="10"/>
  <c r="D2791" i="43" s="1"/>
  <c r="B2792" i="43"/>
  <c r="F2792" i="43"/>
  <c r="H2790" i="10"/>
  <c r="C2790" i="43"/>
  <c r="I2790" i="43" s="1"/>
  <c r="J2790" i="10"/>
  <c r="E2794" i="43"/>
  <c r="E2792" i="10"/>
  <c r="T4642" i="1" l="1"/>
  <c r="Z3379" i="1"/>
  <c r="AR3378" i="1"/>
  <c r="R4018" i="1"/>
  <c r="AG2797" i="1"/>
  <c r="E2792" i="13"/>
  <c r="D2791" i="13"/>
  <c r="D2791" i="42" s="1"/>
  <c r="B2792" i="42"/>
  <c r="F2792" i="42"/>
  <c r="C2791" i="13"/>
  <c r="C2791" i="42" s="1"/>
  <c r="E2803" i="42"/>
  <c r="B2793" i="43"/>
  <c r="F2793" i="43"/>
  <c r="C2792" i="10"/>
  <c r="D2792" i="10"/>
  <c r="D2792" i="43" s="1"/>
  <c r="C2791" i="43"/>
  <c r="I2791" i="43" s="1"/>
  <c r="J2791" i="10"/>
  <c r="H2791" i="10"/>
  <c r="E2795" i="43"/>
  <c r="E2793" i="10"/>
  <c r="T4643" i="1" l="1"/>
  <c r="Z3380" i="1"/>
  <c r="AR3379" i="1"/>
  <c r="R4019" i="1"/>
  <c r="C2792" i="13"/>
  <c r="C2792" i="42" s="1"/>
  <c r="F2793" i="42"/>
  <c r="B2793" i="42"/>
  <c r="D2792" i="13"/>
  <c r="D2792" i="42" s="1"/>
  <c r="AG2798" i="1"/>
  <c r="E2793" i="13"/>
  <c r="E2804" i="42"/>
  <c r="H2792" i="10"/>
  <c r="C2792" i="43"/>
  <c r="I2792" i="43" s="1"/>
  <c r="J2792" i="10"/>
  <c r="D2793" i="10"/>
  <c r="D2793" i="43" s="1"/>
  <c r="C2793" i="10"/>
  <c r="B2794" i="43"/>
  <c r="F2794" i="43"/>
  <c r="E2796" i="43"/>
  <c r="E2794" i="10"/>
  <c r="T4644" i="1" l="1"/>
  <c r="Z3381" i="1"/>
  <c r="AR3380" i="1"/>
  <c r="R4020" i="1"/>
  <c r="AG2799" i="1"/>
  <c r="E2794" i="13"/>
  <c r="D2793" i="13"/>
  <c r="D2793" i="42" s="1"/>
  <c r="B2794" i="42"/>
  <c r="F2794" i="42"/>
  <c r="C2793" i="13"/>
  <c r="C2793" i="42" s="1"/>
  <c r="E2805" i="42"/>
  <c r="C2794" i="10"/>
  <c r="D2794" i="10"/>
  <c r="D2794" i="43" s="1"/>
  <c r="F2795" i="43"/>
  <c r="B2795" i="43"/>
  <c r="C2793" i="43"/>
  <c r="I2793" i="43" s="1"/>
  <c r="J2793" i="10"/>
  <c r="H2793" i="10"/>
  <c r="E2797" i="43"/>
  <c r="E2795" i="10"/>
  <c r="T4645" i="1" l="1"/>
  <c r="Z3382" i="1"/>
  <c r="AR3381" i="1"/>
  <c r="R4021" i="1"/>
  <c r="C2794" i="13"/>
  <c r="C2794" i="42" s="1"/>
  <c r="B2795" i="42"/>
  <c r="F2795" i="42"/>
  <c r="D2794" i="13"/>
  <c r="D2794" i="42" s="1"/>
  <c r="AG2800" i="1"/>
  <c r="E2795" i="13"/>
  <c r="E2806" i="42"/>
  <c r="C2795" i="10"/>
  <c r="D2795" i="10"/>
  <c r="D2795" i="43" s="1"/>
  <c r="B2796" i="43"/>
  <c r="F2796" i="43"/>
  <c r="H2794" i="10"/>
  <c r="C2794" i="43"/>
  <c r="I2794" i="43" s="1"/>
  <c r="J2794" i="10"/>
  <c r="E2798" i="43"/>
  <c r="E2796" i="10"/>
  <c r="T4646" i="1" l="1"/>
  <c r="Z3383" i="1"/>
  <c r="AR3382" i="1"/>
  <c r="R4022" i="1"/>
  <c r="AG2801" i="1"/>
  <c r="E2796" i="13"/>
  <c r="D2795" i="13"/>
  <c r="D2795" i="42" s="1"/>
  <c r="B2796" i="42"/>
  <c r="F2796" i="42"/>
  <c r="C2795" i="13"/>
  <c r="C2795" i="42" s="1"/>
  <c r="E2807" i="42"/>
  <c r="F2797" i="43"/>
  <c r="B2797" i="43"/>
  <c r="D2796" i="10"/>
  <c r="D2796" i="43" s="1"/>
  <c r="C2796" i="10"/>
  <c r="J2795" i="10"/>
  <c r="H2795" i="10"/>
  <c r="C2795" i="43"/>
  <c r="I2795" i="43" s="1"/>
  <c r="E2799" i="43"/>
  <c r="E2797" i="10"/>
  <c r="T4647" i="1" l="1"/>
  <c r="Z3384" i="1"/>
  <c r="AR3383" i="1"/>
  <c r="R4023" i="1"/>
  <c r="C2796" i="13"/>
  <c r="C2796" i="42" s="1"/>
  <c r="F2797" i="42"/>
  <c r="B2797" i="42"/>
  <c r="D2796" i="13"/>
  <c r="D2796" i="42" s="1"/>
  <c r="AG2802" i="1"/>
  <c r="E2797" i="13"/>
  <c r="E2808" i="42"/>
  <c r="J2796" i="10"/>
  <c r="H2796" i="10"/>
  <c r="C2796" i="43"/>
  <c r="I2796" i="43" s="1"/>
  <c r="C2797" i="10"/>
  <c r="D2797" i="10"/>
  <c r="D2797" i="43" s="1"/>
  <c r="F2798" i="43"/>
  <c r="B2798" i="43"/>
  <c r="E2800" i="43"/>
  <c r="E2798" i="10"/>
  <c r="T4648" i="1" l="1"/>
  <c r="Z3385" i="1"/>
  <c r="AR3384" i="1"/>
  <c r="R4024" i="1"/>
  <c r="AG2803" i="1"/>
  <c r="E2798" i="13"/>
  <c r="D2797" i="13"/>
  <c r="D2797" i="42" s="1"/>
  <c r="B2798" i="42"/>
  <c r="F2798" i="42"/>
  <c r="C2797" i="13"/>
  <c r="C2797" i="42" s="1"/>
  <c r="E2809" i="42"/>
  <c r="D2798" i="10"/>
  <c r="D2798" i="43" s="1"/>
  <c r="C2798" i="10"/>
  <c r="F2799" i="43"/>
  <c r="B2799" i="43"/>
  <c r="C2797" i="43"/>
  <c r="I2797" i="43" s="1"/>
  <c r="J2797" i="10"/>
  <c r="H2797" i="10"/>
  <c r="E2801" i="43"/>
  <c r="E2799" i="10"/>
  <c r="T4649" i="1" l="1"/>
  <c r="Z3386" i="1"/>
  <c r="AR3385" i="1"/>
  <c r="R4025" i="1"/>
  <c r="C2798" i="13"/>
  <c r="C2798" i="42" s="1"/>
  <c r="B2799" i="42"/>
  <c r="F2799" i="42"/>
  <c r="D2798" i="13"/>
  <c r="D2798" i="42" s="1"/>
  <c r="AG2804" i="1"/>
  <c r="E2799" i="13"/>
  <c r="E2810" i="42"/>
  <c r="C2799" i="10"/>
  <c r="D2799" i="10"/>
  <c r="D2799" i="43" s="1"/>
  <c r="F2800" i="43"/>
  <c r="B2800" i="43"/>
  <c r="J2798" i="10"/>
  <c r="H2798" i="10"/>
  <c r="C2798" i="43"/>
  <c r="I2798" i="43" s="1"/>
  <c r="E2802" i="43"/>
  <c r="E2800" i="10"/>
  <c r="T4650" i="1" l="1"/>
  <c r="Z3387" i="1"/>
  <c r="AR3386" i="1"/>
  <c r="R4026" i="1"/>
  <c r="AG2805" i="1"/>
  <c r="E2800" i="13"/>
  <c r="D2799" i="13"/>
  <c r="D2799" i="42" s="1"/>
  <c r="F2800" i="42"/>
  <c r="B2800" i="42"/>
  <c r="C2799" i="13"/>
  <c r="C2799" i="42" s="1"/>
  <c r="E2811" i="42"/>
  <c r="F2801" i="43"/>
  <c r="B2801" i="43"/>
  <c r="C2800" i="10"/>
  <c r="D2800" i="10"/>
  <c r="D2800" i="43" s="1"/>
  <c r="C2799" i="43"/>
  <c r="I2799" i="43" s="1"/>
  <c r="J2799" i="10"/>
  <c r="H2799" i="10"/>
  <c r="E2803" i="43"/>
  <c r="E2801" i="10"/>
  <c r="T4651" i="1" l="1"/>
  <c r="Z3388" i="1"/>
  <c r="AR3387" i="1"/>
  <c r="R4027" i="1"/>
  <c r="C2800" i="13"/>
  <c r="C2800" i="42" s="1"/>
  <c r="F2801" i="42"/>
  <c r="B2801" i="42"/>
  <c r="D2800" i="13"/>
  <c r="D2800" i="42" s="1"/>
  <c r="AG2806" i="1"/>
  <c r="E2801" i="13"/>
  <c r="E2812" i="42"/>
  <c r="D2801" i="10"/>
  <c r="D2801" i="43" s="1"/>
  <c r="C2801" i="10"/>
  <c r="B2802" i="43"/>
  <c r="F2802" i="43"/>
  <c r="C2800" i="43"/>
  <c r="I2800" i="43" s="1"/>
  <c r="J2800" i="10"/>
  <c r="H2800" i="10"/>
  <c r="E2804" i="43"/>
  <c r="E2802" i="10"/>
  <c r="T4652" i="1" l="1"/>
  <c r="Z3389" i="1"/>
  <c r="AR3388" i="1"/>
  <c r="R4028" i="1"/>
  <c r="AG2807" i="1"/>
  <c r="E2802" i="13"/>
  <c r="D2801" i="13"/>
  <c r="D2801" i="42" s="1"/>
  <c r="B2802" i="42"/>
  <c r="F2802" i="42"/>
  <c r="C2801" i="13"/>
  <c r="C2801" i="42" s="1"/>
  <c r="E2813" i="42"/>
  <c r="C2802" i="10"/>
  <c r="D2802" i="10"/>
  <c r="D2802" i="43" s="1"/>
  <c r="F2803" i="43"/>
  <c r="B2803" i="43"/>
  <c r="C2801" i="43"/>
  <c r="I2801" i="43" s="1"/>
  <c r="J2801" i="10"/>
  <c r="H2801" i="10"/>
  <c r="E2805" i="43"/>
  <c r="E2803" i="10"/>
  <c r="T4653" i="1" l="1"/>
  <c r="Z3390" i="1"/>
  <c r="AR3389" i="1"/>
  <c r="R4029" i="1"/>
  <c r="C2802" i="13"/>
  <c r="C2802" i="42" s="1"/>
  <c r="F2803" i="42"/>
  <c r="B2803" i="42"/>
  <c r="D2802" i="13"/>
  <c r="D2802" i="42" s="1"/>
  <c r="AG2808" i="1"/>
  <c r="E2803" i="13"/>
  <c r="E2814" i="42"/>
  <c r="J2802" i="10"/>
  <c r="H2802" i="10"/>
  <c r="C2802" i="43"/>
  <c r="I2802" i="43" s="1"/>
  <c r="C2803" i="10"/>
  <c r="D2803" i="10"/>
  <c r="D2803" i="43" s="1"/>
  <c r="B2804" i="43"/>
  <c r="F2804" i="43"/>
  <c r="E2806" i="43"/>
  <c r="E2804" i="10"/>
  <c r="T4654" i="1" l="1"/>
  <c r="Z3391" i="1"/>
  <c r="AR3390" i="1"/>
  <c r="R4030" i="1"/>
  <c r="AG2809" i="1"/>
  <c r="E2804" i="13"/>
  <c r="D2803" i="13"/>
  <c r="D2803" i="42" s="1"/>
  <c r="F2804" i="42"/>
  <c r="B2804" i="42"/>
  <c r="C2803" i="13"/>
  <c r="C2803" i="42" s="1"/>
  <c r="E2815" i="42"/>
  <c r="C2804" i="10"/>
  <c r="D2804" i="10"/>
  <c r="D2804" i="43" s="1"/>
  <c r="F2805" i="43"/>
  <c r="B2805" i="43"/>
  <c r="C2803" i="43"/>
  <c r="I2803" i="43" s="1"/>
  <c r="J2803" i="10"/>
  <c r="H2803" i="10"/>
  <c r="E2807" i="43"/>
  <c r="E2805" i="10"/>
  <c r="T4655" i="1" l="1"/>
  <c r="Z3392" i="1"/>
  <c r="AR3391" i="1"/>
  <c r="R4031" i="1"/>
  <c r="C2804" i="13"/>
  <c r="C2804" i="42" s="1"/>
  <c r="B2805" i="42"/>
  <c r="F2805" i="42"/>
  <c r="D2804" i="13"/>
  <c r="D2804" i="42" s="1"/>
  <c r="AG2810" i="1"/>
  <c r="E2805" i="13"/>
  <c r="E2816" i="42"/>
  <c r="C2805" i="10"/>
  <c r="D2805" i="10"/>
  <c r="D2805" i="43" s="1"/>
  <c r="F2806" i="43"/>
  <c r="B2806" i="43"/>
  <c r="C2804" i="43"/>
  <c r="I2804" i="43" s="1"/>
  <c r="J2804" i="10"/>
  <c r="H2804" i="10"/>
  <c r="E2808" i="43"/>
  <c r="E2806" i="10"/>
  <c r="T4656" i="1" l="1"/>
  <c r="Z3393" i="1"/>
  <c r="AR3392" i="1"/>
  <c r="R4032" i="1"/>
  <c r="AG2811" i="1"/>
  <c r="E2806" i="13"/>
  <c r="D2805" i="13"/>
  <c r="D2805" i="42" s="1"/>
  <c r="B2806" i="42"/>
  <c r="F2806" i="42"/>
  <c r="C2805" i="13"/>
  <c r="C2805" i="42" s="1"/>
  <c r="E2817" i="42"/>
  <c r="D2806" i="10"/>
  <c r="D2806" i="43" s="1"/>
  <c r="C2806" i="10"/>
  <c r="F2807" i="43"/>
  <c r="B2807" i="43"/>
  <c r="H2805" i="10"/>
  <c r="C2805" i="43"/>
  <c r="I2805" i="43" s="1"/>
  <c r="J2805" i="10"/>
  <c r="E2809" i="43"/>
  <c r="E2807" i="10"/>
  <c r="T4657" i="1" l="1"/>
  <c r="Z3394" i="1"/>
  <c r="AR3393" i="1"/>
  <c r="R4033" i="1"/>
  <c r="C2806" i="13"/>
  <c r="C2806" i="42" s="1"/>
  <c r="B2807" i="42"/>
  <c r="F2807" i="42"/>
  <c r="D2806" i="13"/>
  <c r="D2806" i="42" s="1"/>
  <c r="AG2812" i="1"/>
  <c r="E2807" i="13"/>
  <c r="E2818" i="42"/>
  <c r="C2807" i="10"/>
  <c r="D2807" i="10"/>
  <c r="D2807" i="43" s="1"/>
  <c r="F2808" i="43"/>
  <c r="B2808" i="43"/>
  <c r="C2806" i="43"/>
  <c r="I2806" i="43" s="1"/>
  <c r="J2806" i="10"/>
  <c r="H2806" i="10"/>
  <c r="E2810" i="43"/>
  <c r="E2808" i="10"/>
  <c r="T4658" i="1" l="1"/>
  <c r="Z3395" i="1"/>
  <c r="AR3394" i="1"/>
  <c r="R4034" i="1"/>
  <c r="AG2813" i="1"/>
  <c r="E2808" i="13"/>
  <c r="D2807" i="13"/>
  <c r="D2807" i="42" s="1"/>
  <c r="B2808" i="42"/>
  <c r="F2808" i="42"/>
  <c r="C2807" i="13"/>
  <c r="C2807" i="42" s="1"/>
  <c r="E2819" i="42"/>
  <c r="D2808" i="10"/>
  <c r="D2808" i="43" s="1"/>
  <c r="C2808" i="10"/>
  <c r="F2809" i="43"/>
  <c r="B2809" i="43"/>
  <c r="H2807" i="10"/>
  <c r="C2807" i="43"/>
  <c r="I2807" i="43" s="1"/>
  <c r="J2807" i="10"/>
  <c r="E2811" i="43"/>
  <c r="E2809" i="10"/>
  <c r="T4659" i="1" l="1"/>
  <c r="Z3396" i="1"/>
  <c r="AR3395" i="1"/>
  <c r="R4035" i="1"/>
  <c r="C2808" i="13"/>
  <c r="C2808" i="42" s="1"/>
  <c r="F2809" i="42"/>
  <c r="B2809" i="42"/>
  <c r="D2808" i="13"/>
  <c r="D2808" i="42" s="1"/>
  <c r="AG2814" i="1"/>
  <c r="E2809" i="13"/>
  <c r="E2820" i="42"/>
  <c r="D2809" i="10"/>
  <c r="D2809" i="43" s="1"/>
  <c r="C2809" i="10"/>
  <c r="B2810" i="43"/>
  <c r="F2810" i="43"/>
  <c r="C2808" i="43"/>
  <c r="I2808" i="43" s="1"/>
  <c r="J2808" i="10"/>
  <c r="H2808" i="10"/>
  <c r="E2812" i="43"/>
  <c r="E2810" i="10"/>
  <c r="T4660" i="1" l="1"/>
  <c r="Z3397" i="1"/>
  <c r="AR3396" i="1"/>
  <c r="R4036" i="1"/>
  <c r="AG2815" i="1"/>
  <c r="E2810" i="13"/>
  <c r="D2809" i="13"/>
  <c r="D2809" i="42" s="1"/>
  <c r="B2810" i="42"/>
  <c r="F2810" i="42"/>
  <c r="C2809" i="13"/>
  <c r="C2809" i="42" s="1"/>
  <c r="E2821" i="42"/>
  <c r="D2810" i="10"/>
  <c r="D2810" i="43" s="1"/>
  <c r="C2810" i="10"/>
  <c r="F2811" i="43"/>
  <c r="B2811" i="43"/>
  <c r="H2809" i="10"/>
  <c r="C2809" i="43"/>
  <c r="I2809" i="43" s="1"/>
  <c r="J2809" i="10"/>
  <c r="E2813" i="43"/>
  <c r="E2811" i="10"/>
  <c r="T4661" i="1" l="1"/>
  <c r="Z3398" i="1"/>
  <c r="AR3397" i="1"/>
  <c r="R4037" i="1"/>
  <c r="C2810" i="13"/>
  <c r="C2810" i="42" s="1"/>
  <c r="B2811" i="42"/>
  <c r="F2811" i="42"/>
  <c r="D2810" i="13"/>
  <c r="D2810" i="42" s="1"/>
  <c r="AG2816" i="1"/>
  <c r="E2811" i="13"/>
  <c r="E2822" i="42"/>
  <c r="C2811" i="10"/>
  <c r="D2811" i="10"/>
  <c r="D2811" i="43" s="1"/>
  <c r="B2812" i="43"/>
  <c r="F2812" i="43"/>
  <c r="C2810" i="43"/>
  <c r="I2810" i="43" s="1"/>
  <c r="J2810" i="10"/>
  <c r="H2810" i="10"/>
  <c r="E2814" i="43"/>
  <c r="E2812" i="10"/>
  <c r="T4662" i="1" l="1"/>
  <c r="Z3399" i="1"/>
  <c r="AR3398" i="1"/>
  <c r="R4038" i="1"/>
  <c r="AG2817" i="1"/>
  <c r="E2812" i="13"/>
  <c r="D2811" i="13"/>
  <c r="D2811" i="42" s="1"/>
  <c r="B2812" i="42"/>
  <c r="F2812" i="42"/>
  <c r="C2811" i="13"/>
  <c r="C2811" i="42" s="1"/>
  <c r="E2823" i="42"/>
  <c r="B2813" i="43"/>
  <c r="F2813" i="43"/>
  <c r="C2812" i="10"/>
  <c r="D2812" i="10"/>
  <c r="D2812" i="43" s="1"/>
  <c r="C2811" i="43"/>
  <c r="I2811" i="43" s="1"/>
  <c r="J2811" i="10"/>
  <c r="H2811" i="10"/>
  <c r="E2815" i="43"/>
  <c r="E2813" i="10"/>
  <c r="T4663" i="1" l="1"/>
  <c r="Z3400" i="1"/>
  <c r="AR3399" i="1"/>
  <c r="R4039" i="1"/>
  <c r="C2812" i="13"/>
  <c r="C2812" i="42" s="1"/>
  <c r="F2813" i="42"/>
  <c r="B2813" i="42"/>
  <c r="D2812" i="13"/>
  <c r="D2812" i="42" s="1"/>
  <c r="AG2818" i="1"/>
  <c r="E2813" i="13"/>
  <c r="E2824" i="42"/>
  <c r="C2813" i="10"/>
  <c r="D2813" i="10"/>
  <c r="D2813" i="43" s="1"/>
  <c r="F2814" i="43"/>
  <c r="B2814" i="43"/>
  <c r="H2812" i="10"/>
  <c r="C2812" i="43"/>
  <c r="I2812" i="43" s="1"/>
  <c r="J2812" i="10"/>
  <c r="E2816" i="43"/>
  <c r="E2814" i="10"/>
  <c r="T4664" i="1" l="1"/>
  <c r="Z3401" i="1"/>
  <c r="AR3400" i="1"/>
  <c r="R4040" i="1"/>
  <c r="AG2819" i="1"/>
  <c r="E2814" i="13"/>
  <c r="D2813" i="13"/>
  <c r="D2813" i="42" s="1"/>
  <c r="B2814" i="42"/>
  <c r="F2814" i="42"/>
  <c r="C2813" i="13"/>
  <c r="C2813" i="42" s="1"/>
  <c r="E2825" i="42"/>
  <c r="D2814" i="10"/>
  <c r="D2814" i="43" s="1"/>
  <c r="C2814" i="10"/>
  <c r="F2815" i="43"/>
  <c r="B2815" i="43"/>
  <c r="J2813" i="10"/>
  <c r="H2813" i="10"/>
  <c r="C2813" i="43"/>
  <c r="I2813" i="43" s="1"/>
  <c r="E2817" i="43"/>
  <c r="E2815" i="10"/>
  <c r="T4665" i="1" l="1"/>
  <c r="Z3402" i="1"/>
  <c r="AR3401" i="1"/>
  <c r="R4041" i="1"/>
  <c r="C2814" i="13"/>
  <c r="C2814" i="42" s="1"/>
  <c r="B2815" i="42"/>
  <c r="F2815" i="42"/>
  <c r="D2814" i="13"/>
  <c r="D2814" i="42" s="1"/>
  <c r="AG2820" i="1"/>
  <c r="E2815" i="13"/>
  <c r="E2826" i="42"/>
  <c r="C2815" i="10"/>
  <c r="D2815" i="10"/>
  <c r="D2815" i="43" s="1"/>
  <c r="F2816" i="43"/>
  <c r="B2816" i="43"/>
  <c r="C2814" i="43"/>
  <c r="I2814" i="43" s="1"/>
  <c r="J2814" i="10"/>
  <c r="H2814" i="10"/>
  <c r="E2818" i="43"/>
  <c r="E2816" i="10"/>
  <c r="T4666" i="1" l="1"/>
  <c r="Z3403" i="1"/>
  <c r="AR3402" i="1"/>
  <c r="R4042" i="1"/>
  <c r="AG2821" i="1"/>
  <c r="E2816" i="13"/>
  <c r="D2815" i="13"/>
  <c r="D2815" i="42" s="1"/>
  <c r="F2816" i="42"/>
  <c r="B2816" i="42"/>
  <c r="C2815" i="13"/>
  <c r="C2815" i="42" s="1"/>
  <c r="E2827" i="42"/>
  <c r="F2817" i="43"/>
  <c r="B2817" i="43"/>
  <c r="D2816" i="10"/>
  <c r="D2816" i="43" s="1"/>
  <c r="C2816" i="10"/>
  <c r="J2815" i="10"/>
  <c r="H2815" i="10"/>
  <c r="C2815" i="43"/>
  <c r="I2815" i="43" s="1"/>
  <c r="E2819" i="43"/>
  <c r="E2817" i="10"/>
  <c r="T4667" i="1" l="1"/>
  <c r="Z3404" i="1"/>
  <c r="AR3403" i="1"/>
  <c r="R4043" i="1"/>
  <c r="C2816" i="13"/>
  <c r="C2816" i="42" s="1"/>
  <c r="F2817" i="42"/>
  <c r="B2817" i="42"/>
  <c r="D2816" i="13"/>
  <c r="D2816" i="42" s="1"/>
  <c r="AG2822" i="1"/>
  <c r="E2817" i="13"/>
  <c r="E2828" i="42"/>
  <c r="J2816" i="10"/>
  <c r="H2816" i="10"/>
  <c r="C2816" i="43"/>
  <c r="I2816" i="43" s="1"/>
  <c r="D2817" i="10"/>
  <c r="D2817" i="43" s="1"/>
  <c r="C2817" i="10"/>
  <c r="B2818" i="43"/>
  <c r="F2818" i="43"/>
  <c r="E2820" i="43"/>
  <c r="E2818" i="10"/>
  <c r="T4668" i="1" l="1"/>
  <c r="Z3405" i="1"/>
  <c r="AR3404" i="1"/>
  <c r="R4044" i="1"/>
  <c r="AG2823" i="1"/>
  <c r="E2818" i="13"/>
  <c r="D2817" i="13"/>
  <c r="D2817" i="42" s="1"/>
  <c r="F2818" i="42"/>
  <c r="B2818" i="42"/>
  <c r="C2817" i="13"/>
  <c r="C2817" i="42" s="1"/>
  <c r="E2829" i="42"/>
  <c r="C2818" i="10"/>
  <c r="D2818" i="10"/>
  <c r="D2818" i="43" s="1"/>
  <c r="F2819" i="43"/>
  <c r="B2819" i="43"/>
  <c r="J2817" i="10"/>
  <c r="H2817" i="10"/>
  <c r="C2817" i="43"/>
  <c r="I2817" i="43" s="1"/>
  <c r="E2821" i="43"/>
  <c r="E2819" i="10"/>
  <c r="T4669" i="1" l="1"/>
  <c r="Z3406" i="1"/>
  <c r="AR3405" i="1"/>
  <c r="R4045" i="1"/>
  <c r="C2818" i="13"/>
  <c r="C2818" i="42" s="1"/>
  <c r="F2819" i="42"/>
  <c r="B2819" i="42"/>
  <c r="D2818" i="13"/>
  <c r="D2818" i="42" s="1"/>
  <c r="AG2824" i="1"/>
  <c r="E2819" i="13"/>
  <c r="E2830" i="42"/>
  <c r="C2819" i="10"/>
  <c r="D2819" i="10"/>
  <c r="D2819" i="43" s="1"/>
  <c r="B2820" i="43"/>
  <c r="F2820" i="43"/>
  <c r="C2818" i="43"/>
  <c r="I2818" i="43" s="1"/>
  <c r="J2818" i="10"/>
  <c r="H2818" i="10"/>
  <c r="E2822" i="43"/>
  <c r="E2820" i="10"/>
  <c r="T4670" i="1" l="1"/>
  <c r="Z3407" i="1"/>
  <c r="AR3406" i="1"/>
  <c r="R4046" i="1"/>
  <c r="AG2825" i="1"/>
  <c r="E2820" i="13"/>
  <c r="D2819" i="13"/>
  <c r="D2819" i="42" s="1"/>
  <c r="F2820" i="42"/>
  <c r="B2820" i="42"/>
  <c r="C2819" i="13"/>
  <c r="C2819" i="42" s="1"/>
  <c r="E2831" i="42"/>
  <c r="C2820" i="10"/>
  <c r="D2820" i="10"/>
  <c r="D2820" i="43" s="1"/>
  <c r="F2821" i="43"/>
  <c r="B2821" i="43"/>
  <c r="H2819" i="10"/>
  <c r="C2819" i="43"/>
  <c r="I2819" i="43" s="1"/>
  <c r="J2819" i="10"/>
  <c r="E2823" i="43"/>
  <c r="E2821" i="10"/>
  <c r="T4671" i="1" l="1"/>
  <c r="Z3408" i="1"/>
  <c r="AR3407" i="1"/>
  <c r="R4047" i="1"/>
  <c r="F2821" i="42"/>
  <c r="D2820" i="13"/>
  <c r="D2820" i="42" s="1"/>
  <c r="C2820" i="13"/>
  <c r="C2820" i="42" s="1"/>
  <c r="B2821" i="42"/>
  <c r="AG2826" i="1"/>
  <c r="E2821" i="13"/>
  <c r="E2832" i="42"/>
  <c r="C2821" i="10"/>
  <c r="D2821" i="10"/>
  <c r="D2821" i="43" s="1"/>
  <c r="F2822" i="43"/>
  <c r="B2822" i="43"/>
  <c r="H2820" i="10"/>
  <c r="C2820" i="43"/>
  <c r="I2820" i="43" s="1"/>
  <c r="J2820" i="10"/>
  <c r="E2824" i="43"/>
  <c r="E2822" i="10"/>
  <c r="T4672" i="1" l="1"/>
  <c r="Z3409" i="1"/>
  <c r="AR3408" i="1"/>
  <c r="R4048" i="1"/>
  <c r="AG2827" i="1"/>
  <c r="E2822" i="13"/>
  <c r="D2821" i="13"/>
  <c r="D2821" i="42" s="1"/>
  <c r="B2822" i="42"/>
  <c r="F2822" i="42"/>
  <c r="C2821" i="13"/>
  <c r="C2821" i="42" s="1"/>
  <c r="E2833" i="42"/>
  <c r="C2821" i="43"/>
  <c r="I2821" i="43" s="1"/>
  <c r="J2821" i="10"/>
  <c r="H2821" i="10"/>
  <c r="D2822" i="10"/>
  <c r="D2822" i="43" s="1"/>
  <c r="C2822" i="10"/>
  <c r="F2823" i="43"/>
  <c r="B2823" i="43"/>
  <c r="E2825" i="43"/>
  <c r="E2823" i="10"/>
  <c r="T4673" i="1" l="1"/>
  <c r="Z3410" i="1"/>
  <c r="AR3409" i="1"/>
  <c r="R4049" i="1"/>
  <c r="F2823" i="42"/>
  <c r="D2822" i="13"/>
  <c r="D2822" i="42" s="1"/>
  <c r="C2822" i="13"/>
  <c r="C2822" i="42" s="1"/>
  <c r="B2823" i="42"/>
  <c r="AG2828" i="1"/>
  <c r="E2823" i="13"/>
  <c r="E2834" i="42"/>
  <c r="C2823" i="10"/>
  <c r="D2823" i="10"/>
  <c r="D2823" i="43" s="1"/>
  <c r="F2824" i="43"/>
  <c r="B2824" i="43"/>
  <c r="H2822" i="10"/>
  <c r="C2822" i="43"/>
  <c r="I2822" i="43" s="1"/>
  <c r="J2822" i="10"/>
  <c r="E2826" i="43"/>
  <c r="E2824" i="10"/>
  <c r="T4674" i="1" l="1"/>
  <c r="Z3411" i="1"/>
  <c r="AR3410" i="1"/>
  <c r="R4050" i="1"/>
  <c r="AG2829" i="1"/>
  <c r="E2824" i="13"/>
  <c r="D2823" i="13"/>
  <c r="D2823" i="42" s="1"/>
  <c r="B2824" i="42"/>
  <c r="F2824" i="42"/>
  <c r="C2823" i="13"/>
  <c r="C2823" i="42" s="1"/>
  <c r="E2835" i="42"/>
  <c r="C2824" i="10"/>
  <c r="D2824" i="10"/>
  <c r="D2824" i="43" s="1"/>
  <c r="F2825" i="43"/>
  <c r="B2825" i="43"/>
  <c r="C2823" i="43"/>
  <c r="I2823" i="43" s="1"/>
  <c r="J2823" i="10"/>
  <c r="H2823" i="10"/>
  <c r="E2827" i="43"/>
  <c r="E2825" i="10"/>
  <c r="T4675" i="1" l="1"/>
  <c r="Z3412" i="1"/>
  <c r="AR3411" i="1"/>
  <c r="R4051" i="1"/>
  <c r="C2824" i="13"/>
  <c r="C2824" i="42" s="1"/>
  <c r="F2825" i="42"/>
  <c r="B2825" i="42"/>
  <c r="D2824" i="13"/>
  <c r="D2824" i="42" s="1"/>
  <c r="AG2830" i="1"/>
  <c r="E2825" i="13"/>
  <c r="E2836" i="42"/>
  <c r="C2824" i="43"/>
  <c r="I2824" i="43" s="1"/>
  <c r="J2824" i="10"/>
  <c r="H2824" i="10"/>
  <c r="D2825" i="10"/>
  <c r="D2825" i="43" s="1"/>
  <c r="C2825" i="10"/>
  <c r="B2826" i="43"/>
  <c r="F2826" i="43"/>
  <c r="E2828" i="43"/>
  <c r="E2826" i="10"/>
  <c r="Z3413" i="1" l="1"/>
  <c r="AR3412" i="1"/>
  <c r="R4052" i="1"/>
  <c r="AG2831" i="1"/>
  <c r="E2826" i="13"/>
  <c r="D2825" i="13"/>
  <c r="D2825" i="42" s="1"/>
  <c r="B2826" i="42"/>
  <c r="F2826" i="42"/>
  <c r="C2825" i="13"/>
  <c r="C2825" i="42" s="1"/>
  <c r="E2837" i="42"/>
  <c r="C2825" i="43"/>
  <c r="I2825" i="43" s="1"/>
  <c r="J2825" i="10"/>
  <c r="H2825" i="10"/>
  <c r="C2826" i="10"/>
  <c r="D2826" i="10"/>
  <c r="D2826" i="43" s="1"/>
  <c r="F2827" i="43"/>
  <c r="B2827" i="43"/>
  <c r="E2829" i="43"/>
  <c r="E2827" i="10"/>
  <c r="Z3414" i="1" l="1"/>
  <c r="AR3413" i="1"/>
  <c r="R4053" i="1"/>
  <c r="C2826" i="13"/>
  <c r="C2826" i="42" s="1"/>
  <c r="B2827" i="42"/>
  <c r="F2827" i="42"/>
  <c r="D2826" i="13"/>
  <c r="D2826" i="42" s="1"/>
  <c r="AG2832" i="1"/>
  <c r="E2827" i="13"/>
  <c r="E2838" i="42"/>
  <c r="C2827" i="10"/>
  <c r="D2827" i="10"/>
  <c r="D2827" i="43" s="1"/>
  <c r="B2828" i="43"/>
  <c r="F2828" i="43"/>
  <c r="H2826" i="10"/>
  <c r="C2826" i="43"/>
  <c r="I2826" i="43" s="1"/>
  <c r="J2826" i="10"/>
  <c r="E2830" i="43"/>
  <c r="E2828" i="10"/>
  <c r="Z3415" i="1" l="1"/>
  <c r="AR3414" i="1"/>
  <c r="R4054" i="1"/>
  <c r="AG2833" i="1"/>
  <c r="E2828" i="13"/>
  <c r="D2827" i="13"/>
  <c r="D2827" i="42" s="1"/>
  <c r="B2828" i="42"/>
  <c r="F2828" i="42"/>
  <c r="C2827" i="13"/>
  <c r="C2827" i="42" s="1"/>
  <c r="E2839" i="42"/>
  <c r="B2829" i="43"/>
  <c r="F2829" i="43"/>
  <c r="D2828" i="10"/>
  <c r="D2828" i="43" s="1"/>
  <c r="C2828" i="10"/>
  <c r="J2827" i="10"/>
  <c r="H2827" i="10"/>
  <c r="C2827" i="43"/>
  <c r="I2827" i="43" s="1"/>
  <c r="E2831" i="43"/>
  <c r="E2829" i="10"/>
  <c r="Z3416" i="1" l="1"/>
  <c r="AR3415" i="1"/>
  <c r="R4055" i="1"/>
  <c r="C2828" i="13"/>
  <c r="C2828" i="42" s="1"/>
  <c r="F2829" i="42"/>
  <c r="B2829" i="42"/>
  <c r="D2828" i="13"/>
  <c r="D2828" i="42" s="1"/>
  <c r="AG2834" i="1"/>
  <c r="E2829" i="13"/>
  <c r="E2840" i="42"/>
  <c r="C2829" i="10"/>
  <c r="D2829" i="10"/>
  <c r="D2829" i="43" s="1"/>
  <c r="F2830" i="43"/>
  <c r="B2830" i="43"/>
  <c r="C2828" i="43"/>
  <c r="I2828" i="43" s="1"/>
  <c r="J2828" i="10"/>
  <c r="H2828" i="10"/>
  <c r="E2832" i="43"/>
  <c r="E2830" i="10"/>
  <c r="Z3417" i="1" l="1"/>
  <c r="AR3416" i="1"/>
  <c r="R4056" i="1"/>
  <c r="AG2835" i="1"/>
  <c r="E2830" i="13"/>
  <c r="D2829" i="13"/>
  <c r="D2829" i="42" s="1"/>
  <c r="B2830" i="42"/>
  <c r="F2830" i="42"/>
  <c r="C2829" i="13"/>
  <c r="C2829" i="42" s="1"/>
  <c r="E2841" i="42"/>
  <c r="D2830" i="10"/>
  <c r="D2830" i="43" s="1"/>
  <c r="C2830" i="10"/>
  <c r="F2831" i="43"/>
  <c r="B2831" i="43"/>
  <c r="C2829" i="43"/>
  <c r="I2829" i="43" s="1"/>
  <c r="J2829" i="10"/>
  <c r="H2829" i="10"/>
  <c r="E2833" i="43"/>
  <c r="E2831" i="10"/>
  <c r="Z3418" i="1" l="1"/>
  <c r="AR3417" i="1"/>
  <c r="R4057" i="1"/>
  <c r="C2830" i="13"/>
  <c r="C2830" i="42" s="1"/>
  <c r="B2831" i="42"/>
  <c r="F2831" i="42"/>
  <c r="D2830" i="13"/>
  <c r="D2830" i="42" s="1"/>
  <c r="AG2836" i="1"/>
  <c r="E2831" i="13"/>
  <c r="E2842" i="42"/>
  <c r="C2831" i="10"/>
  <c r="D2831" i="10"/>
  <c r="D2831" i="43" s="1"/>
  <c r="F2832" i="43"/>
  <c r="B2832" i="43"/>
  <c r="J2830" i="10"/>
  <c r="H2830" i="10"/>
  <c r="C2830" i="43"/>
  <c r="I2830" i="43" s="1"/>
  <c r="E2834" i="43"/>
  <c r="E2832" i="10"/>
  <c r="Z3419" i="1" l="1"/>
  <c r="AR3418" i="1"/>
  <c r="R4058" i="1"/>
  <c r="AG2837" i="1"/>
  <c r="E2832" i="13"/>
  <c r="C2831" i="13"/>
  <c r="C2831" i="42" s="1"/>
  <c r="D2831" i="13"/>
  <c r="D2831" i="42" s="1"/>
  <c r="F2832" i="42"/>
  <c r="B2832" i="42"/>
  <c r="E2843" i="42"/>
  <c r="F2833" i="43"/>
  <c r="B2833" i="43"/>
  <c r="C2832" i="10"/>
  <c r="D2832" i="10"/>
  <c r="D2832" i="43" s="1"/>
  <c r="C2831" i="43"/>
  <c r="I2831" i="43" s="1"/>
  <c r="J2831" i="10"/>
  <c r="H2831" i="10"/>
  <c r="E2835" i="43"/>
  <c r="E2833" i="10"/>
  <c r="Z3420" i="1" l="1"/>
  <c r="AR3419" i="1"/>
  <c r="R4059" i="1"/>
  <c r="C2832" i="13"/>
  <c r="C2832" i="42" s="1"/>
  <c r="F2833" i="42"/>
  <c r="B2833" i="42"/>
  <c r="D2832" i="13"/>
  <c r="D2832" i="42" s="1"/>
  <c r="AG2838" i="1"/>
  <c r="E2833" i="13"/>
  <c r="E2844" i="42"/>
  <c r="H2832" i="10"/>
  <c r="C2832" i="43"/>
  <c r="I2832" i="43" s="1"/>
  <c r="J2832" i="10"/>
  <c r="D2833" i="10"/>
  <c r="D2833" i="43" s="1"/>
  <c r="C2833" i="10"/>
  <c r="B2834" i="43"/>
  <c r="F2834" i="43"/>
  <c r="E2836" i="43"/>
  <c r="E2834" i="10"/>
  <c r="Z3421" i="1" l="1"/>
  <c r="AR3420" i="1"/>
  <c r="R4060" i="1"/>
  <c r="AG2839" i="1"/>
  <c r="E2834" i="13"/>
  <c r="B2834" i="42"/>
  <c r="C2833" i="13"/>
  <c r="C2833" i="42" s="1"/>
  <c r="D2833" i="13"/>
  <c r="D2833" i="42" s="1"/>
  <c r="F2834" i="42"/>
  <c r="E2845" i="42"/>
  <c r="C2834" i="10"/>
  <c r="D2834" i="10"/>
  <c r="D2834" i="43" s="1"/>
  <c r="F2835" i="43"/>
  <c r="B2835" i="43"/>
  <c r="C2833" i="43"/>
  <c r="I2833" i="43" s="1"/>
  <c r="J2833" i="10"/>
  <c r="H2833" i="10"/>
  <c r="E2837" i="43"/>
  <c r="E2835" i="10"/>
  <c r="Z3422" i="1" l="1"/>
  <c r="AR3421" i="1"/>
  <c r="R4061" i="1"/>
  <c r="C2834" i="13"/>
  <c r="C2834" i="42" s="1"/>
  <c r="B2835" i="42"/>
  <c r="F2835" i="42"/>
  <c r="D2834" i="13"/>
  <c r="D2834" i="42" s="1"/>
  <c r="AG2840" i="1"/>
  <c r="E2835" i="13"/>
  <c r="E2846" i="42"/>
  <c r="C2835" i="10"/>
  <c r="D2835" i="10"/>
  <c r="D2835" i="43" s="1"/>
  <c r="B2836" i="43"/>
  <c r="F2836" i="43"/>
  <c r="J2834" i="10"/>
  <c r="H2834" i="10"/>
  <c r="C2834" i="43"/>
  <c r="I2834" i="43" s="1"/>
  <c r="E2838" i="43"/>
  <c r="E2836" i="10"/>
  <c r="Z3423" i="1" l="1"/>
  <c r="AR3422" i="1"/>
  <c r="R4062" i="1"/>
  <c r="AG2841" i="1"/>
  <c r="E2836" i="13"/>
  <c r="B2836" i="42"/>
  <c r="C2835" i="13"/>
  <c r="C2835" i="42" s="1"/>
  <c r="D2835" i="13"/>
  <c r="D2835" i="42" s="1"/>
  <c r="F2836" i="42"/>
  <c r="E2847" i="42"/>
  <c r="C2836" i="10"/>
  <c r="D2836" i="10"/>
  <c r="D2836" i="43" s="1"/>
  <c r="F2837" i="43"/>
  <c r="B2837" i="43"/>
  <c r="C2835" i="43"/>
  <c r="I2835" i="43" s="1"/>
  <c r="J2835" i="10"/>
  <c r="H2835" i="10"/>
  <c r="E2839" i="43"/>
  <c r="E2837" i="10"/>
  <c r="Z3424" i="1" l="1"/>
  <c r="AR3423" i="1"/>
  <c r="R4063" i="1"/>
  <c r="F2837" i="42"/>
  <c r="D2836" i="13"/>
  <c r="D2836" i="42" s="1"/>
  <c r="C2836" i="13"/>
  <c r="C2836" i="42" s="1"/>
  <c r="B2837" i="42"/>
  <c r="AG2842" i="1"/>
  <c r="E2837" i="13"/>
  <c r="E2848" i="42"/>
  <c r="C2837" i="10"/>
  <c r="D2837" i="10"/>
  <c r="D2837" i="43" s="1"/>
  <c r="F2838" i="43"/>
  <c r="B2838" i="43"/>
  <c r="J2836" i="10"/>
  <c r="H2836" i="10"/>
  <c r="C2836" i="43"/>
  <c r="I2836" i="43" s="1"/>
  <c r="E2840" i="43"/>
  <c r="E2838" i="10"/>
  <c r="Z3425" i="1" l="1"/>
  <c r="AR3424" i="1"/>
  <c r="R4064" i="1"/>
  <c r="AG2843" i="1"/>
  <c r="E2838" i="13"/>
  <c r="F2838" i="42"/>
  <c r="C2837" i="13"/>
  <c r="C2837" i="42" s="1"/>
  <c r="D2837" i="13"/>
  <c r="D2837" i="42" s="1"/>
  <c r="B2838" i="42"/>
  <c r="E2849" i="42"/>
  <c r="D2838" i="10"/>
  <c r="D2838" i="43" s="1"/>
  <c r="C2838" i="10"/>
  <c r="F2839" i="43"/>
  <c r="B2839" i="43"/>
  <c r="H2837" i="10"/>
  <c r="C2837" i="43"/>
  <c r="I2837" i="43" s="1"/>
  <c r="J2837" i="10"/>
  <c r="E2841" i="43"/>
  <c r="E2839" i="10"/>
  <c r="Z3426" i="1" l="1"/>
  <c r="AR3425" i="1"/>
  <c r="R4065" i="1"/>
  <c r="F2839" i="42"/>
  <c r="D2838" i="13"/>
  <c r="D2838" i="42" s="1"/>
  <c r="C2838" i="13"/>
  <c r="C2838" i="42" s="1"/>
  <c r="B2839" i="42"/>
  <c r="AG2844" i="1"/>
  <c r="E2839" i="13"/>
  <c r="E2850" i="42"/>
  <c r="C2838" i="43"/>
  <c r="I2838" i="43" s="1"/>
  <c r="J2838" i="10"/>
  <c r="H2838" i="10"/>
  <c r="C2839" i="10"/>
  <c r="D2839" i="10"/>
  <c r="D2839" i="43" s="1"/>
  <c r="F2840" i="43"/>
  <c r="B2840" i="43"/>
  <c r="E2842" i="43"/>
  <c r="E2840" i="10"/>
  <c r="Z3427" i="1" l="1"/>
  <c r="AR3426" i="1"/>
  <c r="R4066" i="1"/>
  <c r="AG2845" i="1"/>
  <c r="E2840" i="13"/>
  <c r="F2840" i="42"/>
  <c r="C2839" i="13"/>
  <c r="C2839" i="42" s="1"/>
  <c r="D2839" i="13"/>
  <c r="D2839" i="42" s="1"/>
  <c r="B2840" i="42"/>
  <c r="E2851" i="42"/>
  <c r="H2839" i="10"/>
  <c r="C2839" i="43"/>
  <c r="I2839" i="43" s="1"/>
  <c r="J2839" i="10"/>
  <c r="D2840" i="10"/>
  <c r="D2840" i="43" s="1"/>
  <c r="C2840" i="10"/>
  <c r="F2841" i="43"/>
  <c r="B2841" i="43"/>
  <c r="E2843" i="43"/>
  <c r="E2841" i="10"/>
  <c r="Z3428" i="1" l="1"/>
  <c r="AR3427" i="1"/>
  <c r="R4067" i="1"/>
  <c r="B2841" i="42"/>
  <c r="D2840" i="13"/>
  <c r="D2840" i="42" s="1"/>
  <c r="C2840" i="13"/>
  <c r="C2840" i="42" s="1"/>
  <c r="F2841" i="42"/>
  <c r="AG2846" i="1"/>
  <c r="E2841" i="13"/>
  <c r="E2852" i="42"/>
  <c r="J2840" i="10"/>
  <c r="H2840" i="10"/>
  <c r="C2840" i="43"/>
  <c r="I2840" i="43" s="1"/>
  <c r="D2841" i="10"/>
  <c r="D2841" i="43" s="1"/>
  <c r="C2841" i="10"/>
  <c r="B2842" i="43"/>
  <c r="F2842" i="43"/>
  <c r="E2844" i="43"/>
  <c r="E2842" i="10"/>
  <c r="Z3429" i="1" l="1"/>
  <c r="AR3428" i="1"/>
  <c r="R4068" i="1"/>
  <c r="AG2847" i="1"/>
  <c r="E2842" i="13"/>
  <c r="B2842" i="42"/>
  <c r="C2841" i="13"/>
  <c r="C2841" i="42" s="1"/>
  <c r="D2841" i="13"/>
  <c r="D2841" i="42" s="1"/>
  <c r="F2842" i="42"/>
  <c r="E2853" i="42"/>
  <c r="D2842" i="10"/>
  <c r="D2842" i="43" s="1"/>
  <c r="C2842" i="10"/>
  <c r="F2843" i="43"/>
  <c r="B2843" i="43"/>
  <c r="H2841" i="10"/>
  <c r="C2841" i="43"/>
  <c r="I2841" i="43" s="1"/>
  <c r="J2841" i="10"/>
  <c r="E2845" i="43"/>
  <c r="E2843" i="10"/>
  <c r="Z3430" i="1" l="1"/>
  <c r="AR3429" i="1"/>
  <c r="R4069" i="1"/>
  <c r="F2843" i="42"/>
  <c r="D2842" i="13"/>
  <c r="D2842" i="42" s="1"/>
  <c r="C2842" i="13"/>
  <c r="C2842" i="42" s="1"/>
  <c r="B2843" i="42"/>
  <c r="AG2848" i="1"/>
  <c r="E2843" i="13"/>
  <c r="E2854" i="42"/>
  <c r="C2843" i="10"/>
  <c r="D2843" i="10"/>
  <c r="D2843" i="43" s="1"/>
  <c r="B2844" i="43"/>
  <c r="F2844" i="43"/>
  <c r="C2842" i="43"/>
  <c r="I2842" i="43" s="1"/>
  <c r="J2842" i="10"/>
  <c r="H2842" i="10"/>
  <c r="E2846" i="43"/>
  <c r="E2844" i="10"/>
  <c r="Z3431" i="1" l="1"/>
  <c r="AR3430" i="1"/>
  <c r="R4070" i="1"/>
  <c r="AG2849" i="1"/>
  <c r="E2844" i="13"/>
  <c r="B2844" i="42"/>
  <c r="C2843" i="13"/>
  <c r="C2843" i="42" s="1"/>
  <c r="D2843" i="13"/>
  <c r="D2843" i="42" s="1"/>
  <c r="F2844" i="42"/>
  <c r="E2855" i="42"/>
  <c r="B2845" i="43"/>
  <c r="F2845" i="43"/>
  <c r="C2844" i="10"/>
  <c r="D2844" i="10"/>
  <c r="D2844" i="43" s="1"/>
  <c r="C2843" i="43"/>
  <c r="I2843" i="43" s="1"/>
  <c r="J2843" i="10"/>
  <c r="H2843" i="10"/>
  <c r="E2847" i="43"/>
  <c r="E2845" i="10"/>
  <c r="Z3432" i="1" l="1"/>
  <c r="AR3431" i="1"/>
  <c r="R4071" i="1"/>
  <c r="F2845" i="42"/>
  <c r="D2844" i="13"/>
  <c r="D2844" i="42" s="1"/>
  <c r="C2844" i="13"/>
  <c r="C2844" i="42" s="1"/>
  <c r="B2845" i="42"/>
  <c r="AG2850" i="1"/>
  <c r="E2845" i="13"/>
  <c r="E2856" i="42"/>
  <c r="C2845" i="10"/>
  <c r="D2845" i="10"/>
  <c r="D2845" i="43" s="1"/>
  <c r="F2846" i="43"/>
  <c r="B2846" i="43"/>
  <c r="C2844" i="43"/>
  <c r="I2844" i="43" s="1"/>
  <c r="J2844" i="10"/>
  <c r="H2844" i="10"/>
  <c r="E2848" i="43"/>
  <c r="E2846" i="10"/>
  <c r="Z3433" i="1" l="1"/>
  <c r="AR3432" i="1"/>
  <c r="R4072" i="1"/>
  <c r="B2846" i="42"/>
  <c r="F2846" i="42"/>
  <c r="C2845" i="13"/>
  <c r="C2845" i="42" s="1"/>
  <c r="D2845" i="13"/>
  <c r="D2845" i="42" s="1"/>
  <c r="AG2851" i="1"/>
  <c r="E2846" i="13"/>
  <c r="E2857" i="42"/>
  <c r="D2846" i="10"/>
  <c r="D2846" i="43" s="1"/>
  <c r="C2846" i="10"/>
  <c r="F2847" i="43"/>
  <c r="B2847" i="43"/>
  <c r="J2845" i="10"/>
  <c r="H2845" i="10"/>
  <c r="C2845" i="43"/>
  <c r="I2845" i="43" s="1"/>
  <c r="E2849" i="43"/>
  <c r="E2847" i="10"/>
  <c r="Z3434" i="1" l="1"/>
  <c r="AR3433" i="1"/>
  <c r="R4073" i="1"/>
  <c r="AG2852" i="1"/>
  <c r="E2847" i="13"/>
  <c r="B2847" i="42"/>
  <c r="D2846" i="13"/>
  <c r="D2846" i="42" s="1"/>
  <c r="C2846" i="13"/>
  <c r="C2846" i="42" s="1"/>
  <c r="F2847" i="42"/>
  <c r="E2858" i="42"/>
  <c r="C2847" i="10"/>
  <c r="D2847" i="10"/>
  <c r="D2847" i="43" s="1"/>
  <c r="F2848" i="43"/>
  <c r="B2848" i="43"/>
  <c r="C2846" i="43"/>
  <c r="I2846" i="43" s="1"/>
  <c r="J2846" i="10"/>
  <c r="H2846" i="10"/>
  <c r="E2850" i="43"/>
  <c r="E2848" i="10"/>
  <c r="Z3435" i="1" l="1"/>
  <c r="AR3434" i="1"/>
  <c r="R4074" i="1"/>
  <c r="F2848" i="42"/>
  <c r="C2847" i="13"/>
  <c r="C2847" i="42" s="1"/>
  <c r="D2847" i="13"/>
  <c r="D2847" i="42" s="1"/>
  <c r="B2848" i="42"/>
  <c r="AG2853" i="1"/>
  <c r="E2848" i="13"/>
  <c r="E2859" i="42"/>
  <c r="F2849" i="43"/>
  <c r="B2849" i="43"/>
  <c r="D2848" i="10"/>
  <c r="D2848" i="43" s="1"/>
  <c r="C2848" i="10"/>
  <c r="J2847" i="10"/>
  <c r="H2847" i="10"/>
  <c r="C2847" i="43"/>
  <c r="I2847" i="43" s="1"/>
  <c r="E2851" i="43"/>
  <c r="E2849" i="10"/>
  <c r="Z3436" i="1" l="1"/>
  <c r="AR3435" i="1"/>
  <c r="R4075" i="1"/>
  <c r="AG2854" i="1"/>
  <c r="E2849" i="13"/>
  <c r="F2849" i="42"/>
  <c r="D2848" i="13"/>
  <c r="D2848" i="42" s="1"/>
  <c r="C2848" i="13"/>
  <c r="C2848" i="42" s="1"/>
  <c r="B2849" i="42"/>
  <c r="E2860" i="42"/>
  <c r="D2849" i="10"/>
  <c r="D2849" i="43" s="1"/>
  <c r="C2849" i="10"/>
  <c r="B2850" i="43"/>
  <c r="F2850" i="43"/>
  <c r="C2848" i="43"/>
  <c r="I2848" i="43" s="1"/>
  <c r="J2848" i="10"/>
  <c r="H2848" i="10"/>
  <c r="E2852" i="43"/>
  <c r="E2850" i="10"/>
  <c r="Z3437" i="1" l="1"/>
  <c r="AR3436" i="1"/>
  <c r="R4076" i="1"/>
  <c r="F2850" i="42"/>
  <c r="C2849" i="13"/>
  <c r="C2849" i="42" s="1"/>
  <c r="D2849" i="13"/>
  <c r="D2849" i="42" s="1"/>
  <c r="B2850" i="42"/>
  <c r="AG2855" i="1"/>
  <c r="E2850" i="13"/>
  <c r="E2861" i="42"/>
  <c r="C2850" i="10"/>
  <c r="D2850" i="10"/>
  <c r="D2850" i="43" s="1"/>
  <c r="F2851" i="43"/>
  <c r="B2851" i="43"/>
  <c r="J2849" i="10"/>
  <c r="H2849" i="10"/>
  <c r="C2849" i="43"/>
  <c r="I2849" i="43" s="1"/>
  <c r="E2853" i="43"/>
  <c r="E2851" i="10"/>
  <c r="Z3438" i="1" l="1"/>
  <c r="AR3437" i="1"/>
  <c r="R4077" i="1"/>
  <c r="AG2856" i="1"/>
  <c r="E2851" i="13"/>
  <c r="B2851" i="42"/>
  <c r="D2850" i="13"/>
  <c r="D2850" i="42" s="1"/>
  <c r="C2850" i="13"/>
  <c r="C2850" i="42" s="1"/>
  <c r="F2851" i="42"/>
  <c r="E2862" i="42"/>
  <c r="C2851" i="10"/>
  <c r="D2851" i="10"/>
  <c r="D2851" i="43" s="1"/>
  <c r="B2852" i="43"/>
  <c r="F2852" i="43"/>
  <c r="C2850" i="43"/>
  <c r="I2850" i="43" s="1"/>
  <c r="J2850" i="10"/>
  <c r="H2850" i="10"/>
  <c r="E2854" i="43"/>
  <c r="E2852" i="10"/>
  <c r="Z3439" i="1" l="1"/>
  <c r="AR3438" i="1"/>
  <c r="R4078" i="1"/>
  <c r="F2852" i="42"/>
  <c r="C2851" i="13"/>
  <c r="C2851" i="42" s="1"/>
  <c r="D2851" i="13"/>
  <c r="D2851" i="42" s="1"/>
  <c r="B2852" i="42"/>
  <c r="AG2857" i="1"/>
  <c r="E2852" i="13"/>
  <c r="E2863" i="42"/>
  <c r="C2852" i="10"/>
  <c r="D2852" i="10"/>
  <c r="D2852" i="43" s="1"/>
  <c r="F2853" i="43"/>
  <c r="B2853" i="43"/>
  <c r="H2851" i="10"/>
  <c r="C2851" i="43"/>
  <c r="I2851" i="43" s="1"/>
  <c r="J2851" i="10"/>
  <c r="E2855" i="43"/>
  <c r="E2853" i="10"/>
  <c r="Z3440" i="1" l="1"/>
  <c r="AR3439" i="1"/>
  <c r="R4079" i="1"/>
  <c r="AG2858" i="1"/>
  <c r="E2853" i="13"/>
  <c r="F2853" i="42"/>
  <c r="D2852" i="13"/>
  <c r="D2852" i="42" s="1"/>
  <c r="C2852" i="13"/>
  <c r="C2852" i="42" s="1"/>
  <c r="B2853" i="42"/>
  <c r="E2864" i="42"/>
  <c r="C2853" i="10"/>
  <c r="D2853" i="10"/>
  <c r="D2853" i="43" s="1"/>
  <c r="F2854" i="43"/>
  <c r="B2854" i="43"/>
  <c r="C2852" i="43"/>
  <c r="I2852" i="43" s="1"/>
  <c r="J2852" i="10"/>
  <c r="H2852" i="10"/>
  <c r="E2856" i="43"/>
  <c r="E2854" i="10"/>
  <c r="Z3441" i="1" l="1"/>
  <c r="AR3440" i="1"/>
  <c r="R4080" i="1"/>
  <c r="F2854" i="42"/>
  <c r="C2853" i="13"/>
  <c r="C2853" i="42" s="1"/>
  <c r="D2853" i="13"/>
  <c r="D2853" i="42" s="1"/>
  <c r="B2854" i="42"/>
  <c r="AG2859" i="1"/>
  <c r="E2854" i="13"/>
  <c r="E2865" i="42"/>
  <c r="D2854" i="10"/>
  <c r="D2854" i="43" s="1"/>
  <c r="C2854" i="10"/>
  <c r="F2855" i="43"/>
  <c r="B2855" i="43"/>
  <c r="C2853" i="43"/>
  <c r="I2853" i="43" s="1"/>
  <c r="J2853" i="10"/>
  <c r="H2853" i="10"/>
  <c r="E2857" i="43"/>
  <c r="E2855" i="10"/>
  <c r="Z3442" i="1" l="1"/>
  <c r="AR3441" i="1"/>
  <c r="R4081" i="1"/>
  <c r="AG2860" i="1"/>
  <c r="E2855" i="13"/>
  <c r="B2855" i="42"/>
  <c r="D2854" i="13"/>
  <c r="D2854" i="42" s="1"/>
  <c r="C2854" i="13"/>
  <c r="C2854" i="42" s="1"/>
  <c r="F2855" i="42"/>
  <c r="E2866" i="42"/>
  <c r="C2855" i="10"/>
  <c r="D2855" i="10"/>
  <c r="D2855" i="43" s="1"/>
  <c r="F2856" i="43"/>
  <c r="B2856" i="43"/>
  <c r="H2854" i="10"/>
  <c r="C2854" i="43"/>
  <c r="I2854" i="43" s="1"/>
  <c r="J2854" i="10"/>
  <c r="E2858" i="43"/>
  <c r="E2856" i="10"/>
  <c r="Z3443" i="1" l="1"/>
  <c r="AR3442" i="1"/>
  <c r="R4082" i="1"/>
  <c r="B2856" i="42"/>
  <c r="C2855" i="13"/>
  <c r="C2855" i="42" s="1"/>
  <c r="D2855" i="13"/>
  <c r="D2855" i="42" s="1"/>
  <c r="F2856" i="42"/>
  <c r="AG2861" i="1"/>
  <c r="E2856" i="13"/>
  <c r="E2867" i="42"/>
  <c r="C2855" i="43"/>
  <c r="I2855" i="43" s="1"/>
  <c r="J2855" i="10"/>
  <c r="H2855" i="10"/>
  <c r="C2856" i="10"/>
  <c r="D2856" i="10"/>
  <c r="D2856" i="43" s="1"/>
  <c r="F2857" i="43"/>
  <c r="B2857" i="43"/>
  <c r="E2859" i="43"/>
  <c r="E2857" i="10"/>
  <c r="Z3444" i="1" l="1"/>
  <c r="AR3443" i="1"/>
  <c r="R4083" i="1"/>
  <c r="AG2862" i="1"/>
  <c r="E2857" i="13"/>
  <c r="F2857" i="42"/>
  <c r="D2856" i="13"/>
  <c r="D2856" i="42" s="1"/>
  <c r="C2856" i="13"/>
  <c r="C2856" i="42" s="1"/>
  <c r="B2857" i="42"/>
  <c r="E2868" i="42"/>
  <c r="H2856" i="10"/>
  <c r="C2856" i="43"/>
  <c r="I2856" i="43" s="1"/>
  <c r="J2856" i="10"/>
  <c r="D2857" i="10"/>
  <c r="D2857" i="43" s="1"/>
  <c r="C2857" i="10"/>
  <c r="B2858" i="43"/>
  <c r="F2858" i="43"/>
  <c r="E2860" i="43"/>
  <c r="E2858" i="10"/>
  <c r="Z3445" i="1" l="1"/>
  <c r="AR3444" i="1"/>
  <c r="R4084" i="1"/>
  <c r="B2858" i="42"/>
  <c r="C2857" i="13"/>
  <c r="C2857" i="42" s="1"/>
  <c r="D2857" i="13"/>
  <c r="D2857" i="42" s="1"/>
  <c r="F2858" i="42"/>
  <c r="AG2863" i="1"/>
  <c r="E2858" i="13"/>
  <c r="E2869" i="42"/>
  <c r="C2858" i="10"/>
  <c r="D2858" i="10"/>
  <c r="D2858" i="43" s="1"/>
  <c r="F2859" i="43"/>
  <c r="B2859" i="43"/>
  <c r="C2857" i="43"/>
  <c r="I2857" i="43" s="1"/>
  <c r="J2857" i="10"/>
  <c r="H2857" i="10"/>
  <c r="E2861" i="43"/>
  <c r="E2859" i="10"/>
  <c r="Z3446" i="1" l="1"/>
  <c r="AR3445" i="1"/>
  <c r="R4085" i="1"/>
  <c r="AG2864" i="1"/>
  <c r="E2859" i="13"/>
  <c r="F2859" i="42"/>
  <c r="D2858" i="13"/>
  <c r="D2858" i="42" s="1"/>
  <c r="C2858" i="13"/>
  <c r="C2858" i="42" s="1"/>
  <c r="B2859" i="42"/>
  <c r="E2870" i="42"/>
  <c r="C2859" i="10"/>
  <c r="D2859" i="10"/>
  <c r="D2859" i="43" s="1"/>
  <c r="B2860" i="43"/>
  <c r="F2860" i="43"/>
  <c r="H2858" i="10"/>
  <c r="C2858" i="43"/>
  <c r="I2858" i="43" s="1"/>
  <c r="J2858" i="10"/>
  <c r="E2862" i="43"/>
  <c r="E2860" i="10"/>
  <c r="Z3447" i="1" l="1"/>
  <c r="AR3446" i="1"/>
  <c r="R4086" i="1"/>
  <c r="F2860" i="42"/>
  <c r="C2859" i="13"/>
  <c r="C2859" i="42" s="1"/>
  <c r="D2859" i="13"/>
  <c r="D2859" i="42" s="1"/>
  <c r="B2860" i="42"/>
  <c r="AG2865" i="1"/>
  <c r="E2860" i="13"/>
  <c r="E2871" i="42"/>
  <c r="B2861" i="43"/>
  <c r="F2861" i="43"/>
  <c r="D2860" i="10"/>
  <c r="D2860" i="43" s="1"/>
  <c r="C2860" i="10"/>
  <c r="J2859" i="10"/>
  <c r="H2859" i="10"/>
  <c r="C2859" i="43"/>
  <c r="I2859" i="43" s="1"/>
  <c r="E2863" i="43"/>
  <c r="E2861" i="10"/>
  <c r="Z3448" i="1" l="1"/>
  <c r="AR3447" i="1"/>
  <c r="R4087" i="1"/>
  <c r="AG2866" i="1"/>
  <c r="E2861" i="13"/>
  <c r="B2861" i="42"/>
  <c r="D2860" i="13"/>
  <c r="D2860" i="42" s="1"/>
  <c r="C2860" i="13"/>
  <c r="C2860" i="42" s="1"/>
  <c r="F2861" i="42"/>
  <c r="E2872" i="42"/>
  <c r="J2860" i="10"/>
  <c r="H2860" i="10"/>
  <c r="C2860" i="43"/>
  <c r="I2860" i="43" s="1"/>
  <c r="C2861" i="10"/>
  <c r="D2861" i="10"/>
  <c r="D2861" i="43" s="1"/>
  <c r="F2862" i="43"/>
  <c r="B2862" i="43"/>
  <c r="E2864" i="43"/>
  <c r="E2862" i="10"/>
  <c r="Z3449" i="1" l="1"/>
  <c r="AR3448" i="1"/>
  <c r="R4088" i="1"/>
  <c r="F2862" i="42"/>
  <c r="C2861" i="13"/>
  <c r="C2861" i="42" s="1"/>
  <c r="B2862" i="42"/>
  <c r="D2861" i="13"/>
  <c r="D2861" i="42" s="1"/>
  <c r="AG2867" i="1"/>
  <c r="E2862" i="13"/>
  <c r="E2873" i="42"/>
  <c r="D2862" i="10"/>
  <c r="D2862" i="43" s="1"/>
  <c r="C2862" i="10"/>
  <c r="F2863" i="43"/>
  <c r="B2863" i="43"/>
  <c r="C2861" i="43"/>
  <c r="I2861" i="43" s="1"/>
  <c r="J2861" i="10"/>
  <c r="H2861" i="10"/>
  <c r="E2865" i="43"/>
  <c r="E2863" i="10"/>
  <c r="Z3450" i="1" l="1"/>
  <c r="AR3449" i="1"/>
  <c r="R4089" i="1"/>
  <c r="AG2868" i="1"/>
  <c r="E2863" i="13"/>
  <c r="B2863" i="42"/>
  <c r="D2862" i="13"/>
  <c r="D2862" i="42" s="1"/>
  <c r="C2862" i="13"/>
  <c r="C2862" i="42" s="1"/>
  <c r="F2863" i="42"/>
  <c r="E2874" i="42"/>
  <c r="C2863" i="10"/>
  <c r="D2863" i="10"/>
  <c r="D2863" i="43" s="1"/>
  <c r="F2864" i="43"/>
  <c r="B2864" i="43"/>
  <c r="J2862" i="10"/>
  <c r="H2862" i="10"/>
  <c r="C2862" i="43"/>
  <c r="I2862" i="43" s="1"/>
  <c r="E2866" i="43"/>
  <c r="E2864" i="10"/>
  <c r="Z3451" i="1" l="1"/>
  <c r="AR3450" i="1"/>
  <c r="R4090" i="1"/>
  <c r="F2864" i="42"/>
  <c r="C2863" i="13"/>
  <c r="C2863" i="42" s="1"/>
  <c r="D2863" i="13"/>
  <c r="D2863" i="42" s="1"/>
  <c r="B2864" i="42"/>
  <c r="AG2869" i="1"/>
  <c r="E2864" i="13"/>
  <c r="E2875" i="42"/>
  <c r="F2865" i="43"/>
  <c r="B2865" i="43"/>
  <c r="C2864" i="10"/>
  <c r="D2864" i="10"/>
  <c r="D2864" i="43" s="1"/>
  <c r="C2863" i="43"/>
  <c r="I2863" i="43" s="1"/>
  <c r="J2863" i="10"/>
  <c r="H2863" i="10"/>
  <c r="E2867" i="43"/>
  <c r="E2865" i="10"/>
  <c r="Z3452" i="1" l="1"/>
  <c r="AR3451" i="1"/>
  <c r="R4091" i="1"/>
  <c r="AG2870" i="1"/>
  <c r="E2865" i="13"/>
  <c r="F2865" i="42"/>
  <c r="D2864" i="13"/>
  <c r="D2864" i="42" s="1"/>
  <c r="C2864" i="13"/>
  <c r="C2864" i="42" s="1"/>
  <c r="B2865" i="42"/>
  <c r="E2876" i="42"/>
  <c r="C2864" i="43"/>
  <c r="I2864" i="43" s="1"/>
  <c r="J2864" i="10"/>
  <c r="H2864" i="10"/>
  <c r="D2865" i="10"/>
  <c r="D2865" i="43" s="1"/>
  <c r="C2865" i="10"/>
  <c r="B2866" i="43"/>
  <c r="F2866" i="43"/>
  <c r="E2868" i="43"/>
  <c r="E2866" i="10"/>
  <c r="Z3453" i="1" l="1"/>
  <c r="AR3452" i="1"/>
  <c r="R4092" i="1"/>
  <c r="F2866" i="42"/>
  <c r="C2865" i="13"/>
  <c r="C2865" i="42" s="1"/>
  <c r="D2865" i="13"/>
  <c r="D2865" i="42" s="1"/>
  <c r="B2866" i="42"/>
  <c r="AG2871" i="1"/>
  <c r="E2866" i="13"/>
  <c r="E2877" i="42"/>
  <c r="C2866" i="10"/>
  <c r="D2866" i="10"/>
  <c r="D2866" i="43" s="1"/>
  <c r="F2867" i="43"/>
  <c r="B2867" i="43"/>
  <c r="C2865" i="43"/>
  <c r="I2865" i="43" s="1"/>
  <c r="J2865" i="10"/>
  <c r="H2865" i="10"/>
  <c r="E2869" i="43"/>
  <c r="E2867" i="10"/>
  <c r="Z3454" i="1" l="1"/>
  <c r="AR3453" i="1"/>
  <c r="R4093" i="1"/>
  <c r="AG2872" i="1"/>
  <c r="E2867" i="13"/>
  <c r="B2867" i="42"/>
  <c r="D2866" i="13"/>
  <c r="D2866" i="42" s="1"/>
  <c r="C2866" i="13"/>
  <c r="C2866" i="42" s="1"/>
  <c r="F2867" i="42"/>
  <c r="E2878" i="42"/>
  <c r="J2866" i="10"/>
  <c r="H2866" i="10"/>
  <c r="C2866" i="43"/>
  <c r="I2866" i="43" s="1"/>
  <c r="C2867" i="10"/>
  <c r="D2867" i="10"/>
  <c r="D2867" i="43" s="1"/>
  <c r="B2868" i="43"/>
  <c r="F2868" i="43"/>
  <c r="E2870" i="43"/>
  <c r="E2868" i="10"/>
  <c r="Z3455" i="1" l="1"/>
  <c r="AR3454" i="1"/>
  <c r="R4094" i="1"/>
  <c r="F2868" i="42"/>
  <c r="C2867" i="13"/>
  <c r="C2867" i="42" s="1"/>
  <c r="D2867" i="13"/>
  <c r="D2867" i="42" s="1"/>
  <c r="B2868" i="42"/>
  <c r="AG2873" i="1"/>
  <c r="E2868" i="13"/>
  <c r="E2879" i="42"/>
  <c r="C2867" i="43"/>
  <c r="I2867" i="43" s="1"/>
  <c r="J2867" i="10"/>
  <c r="H2867" i="10"/>
  <c r="C2868" i="10"/>
  <c r="D2868" i="10"/>
  <c r="D2868" i="43" s="1"/>
  <c r="F2869" i="43"/>
  <c r="B2869" i="43"/>
  <c r="E2871" i="43"/>
  <c r="E2869" i="10"/>
  <c r="Z3456" i="1" l="1"/>
  <c r="AR3455" i="1"/>
  <c r="R4095" i="1"/>
  <c r="AG2874" i="1"/>
  <c r="E2869" i="13"/>
  <c r="F2869" i="42"/>
  <c r="D2868" i="13"/>
  <c r="D2868" i="42" s="1"/>
  <c r="C2868" i="13"/>
  <c r="C2868" i="42" s="1"/>
  <c r="B2869" i="42"/>
  <c r="E2880" i="42"/>
  <c r="C2869" i="10"/>
  <c r="D2869" i="10"/>
  <c r="D2869" i="43" s="1"/>
  <c r="F2870" i="43"/>
  <c r="B2870" i="43"/>
  <c r="C2868" i="43"/>
  <c r="I2868" i="43" s="1"/>
  <c r="J2868" i="10"/>
  <c r="H2868" i="10"/>
  <c r="E2872" i="43"/>
  <c r="E2870" i="10"/>
  <c r="Z3457" i="1" l="1"/>
  <c r="AR3456" i="1"/>
  <c r="R4096" i="1"/>
  <c r="F2870" i="42"/>
  <c r="C2869" i="13"/>
  <c r="C2869" i="42" s="1"/>
  <c r="D2869" i="13"/>
  <c r="D2869" i="42" s="1"/>
  <c r="B2870" i="42"/>
  <c r="AG2875" i="1"/>
  <c r="E2870" i="13"/>
  <c r="E2881" i="42"/>
  <c r="D2870" i="10"/>
  <c r="D2870" i="43" s="1"/>
  <c r="C2870" i="10"/>
  <c r="F2871" i="43"/>
  <c r="B2871" i="43"/>
  <c r="H2869" i="10"/>
  <c r="C2869" i="43"/>
  <c r="I2869" i="43" s="1"/>
  <c r="J2869" i="10"/>
  <c r="E2873" i="43"/>
  <c r="E2871" i="10"/>
  <c r="Z3458" i="1" l="1"/>
  <c r="AR3457" i="1"/>
  <c r="R4097" i="1"/>
  <c r="AG2876" i="1"/>
  <c r="E2871" i="13"/>
  <c r="B2871" i="42"/>
  <c r="D2870" i="13"/>
  <c r="D2870" i="42" s="1"/>
  <c r="C2870" i="13"/>
  <c r="C2870" i="42" s="1"/>
  <c r="F2871" i="42"/>
  <c r="E2882" i="42"/>
  <c r="C2870" i="43"/>
  <c r="I2870" i="43" s="1"/>
  <c r="J2870" i="10"/>
  <c r="H2870" i="10"/>
  <c r="C2871" i="10"/>
  <c r="D2871" i="10"/>
  <c r="D2871" i="43" s="1"/>
  <c r="F2872" i="43"/>
  <c r="B2872" i="43"/>
  <c r="E2874" i="43"/>
  <c r="E2872" i="10"/>
  <c r="Z3459" i="1" l="1"/>
  <c r="AR3458" i="1"/>
  <c r="R4098" i="1"/>
  <c r="B2872" i="42"/>
  <c r="C2871" i="13"/>
  <c r="C2871" i="42" s="1"/>
  <c r="D2871" i="13"/>
  <c r="D2871" i="42" s="1"/>
  <c r="F2872" i="42"/>
  <c r="AG2877" i="1"/>
  <c r="E2872" i="13"/>
  <c r="E2883" i="42"/>
  <c r="H2871" i="10"/>
  <c r="C2871" i="43"/>
  <c r="I2871" i="43" s="1"/>
  <c r="J2871" i="10"/>
  <c r="D2872" i="10"/>
  <c r="D2872" i="43" s="1"/>
  <c r="C2872" i="10"/>
  <c r="F2873" i="43"/>
  <c r="B2873" i="43"/>
  <c r="E2875" i="43"/>
  <c r="E2873" i="10"/>
  <c r="Z3460" i="1" l="1"/>
  <c r="AR3459" i="1"/>
  <c r="R4099" i="1"/>
  <c r="AG2878" i="1"/>
  <c r="E2873" i="13"/>
  <c r="F2873" i="42"/>
  <c r="D2872" i="13"/>
  <c r="D2872" i="42" s="1"/>
  <c r="C2872" i="13"/>
  <c r="C2872" i="42" s="1"/>
  <c r="B2873" i="42"/>
  <c r="E2884" i="42"/>
  <c r="D2873" i="10"/>
  <c r="D2873" i="43" s="1"/>
  <c r="C2873" i="10"/>
  <c r="B2874" i="43"/>
  <c r="F2874" i="43"/>
  <c r="C2872" i="43"/>
  <c r="I2872" i="43" s="1"/>
  <c r="J2872" i="10"/>
  <c r="H2872" i="10"/>
  <c r="E2876" i="43"/>
  <c r="E2874" i="10"/>
  <c r="Z3461" i="1" l="1"/>
  <c r="AR3460" i="1"/>
  <c r="R4100" i="1"/>
  <c r="B2874" i="42"/>
  <c r="C2873" i="13"/>
  <c r="C2873" i="42" s="1"/>
  <c r="D2873" i="13"/>
  <c r="D2873" i="42" s="1"/>
  <c r="F2874" i="42"/>
  <c r="AG2879" i="1"/>
  <c r="E2874" i="13"/>
  <c r="E2885" i="42"/>
  <c r="D2874" i="10"/>
  <c r="D2874" i="43" s="1"/>
  <c r="C2874" i="10"/>
  <c r="F2875" i="43"/>
  <c r="B2875" i="43"/>
  <c r="H2873" i="10"/>
  <c r="C2873" i="43"/>
  <c r="I2873" i="43" s="1"/>
  <c r="J2873" i="10"/>
  <c r="E2877" i="43"/>
  <c r="E2875" i="10"/>
  <c r="Z3462" i="1" l="1"/>
  <c r="AR3461" i="1"/>
  <c r="R4101" i="1"/>
  <c r="AG2880" i="1"/>
  <c r="E2875" i="13"/>
  <c r="F2875" i="42"/>
  <c r="D2874" i="13"/>
  <c r="D2874" i="42" s="1"/>
  <c r="C2874" i="13"/>
  <c r="C2874" i="42" s="1"/>
  <c r="B2875" i="42"/>
  <c r="E2886" i="42"/>
  <c r="C2875" i="10"/>
  <c r="D2875" i="10"/>
  <c r="D2875" i="43" s="1"/>
  <c r="B2876" i="43"/>
  <c r="F2876" i="43"/>
  <c r="C2874" i="43"/>
  <c r="I2874" i="43" s="1"/>
  <c r="J2874" i="10"/>
  <c r="H2874" i="10"/>
  <c r="E2878" i="43"/>
  <c r="E2876" i="10"/>
  <c r="Z3463" i="1" l="1"/>
  <c r="AR3462" i="1"/>
  <c r="R4102" i="1"/>
  <c r="F2876" i="42"/>
  <c r="C2875" i="13"/>
  <c r="C2875" i="42" s="1"/>
  <c r="D2875" i="13"/>
  <c r="D2875" i="42" s="1"/>
  <c r="B2876" i="42"/>
  <c r="AG2881" i="1"/>
  <c r="E2876" i="13"/>
  <c r="E2887" i="42"/>
  <c r="B2877" i="43"/>
  <c r="F2877" i="43"/>
  <c r="C2876" i="10"/>
  <c r="D2876" i="10"/>
  <c r="D2876" i="43" s="1"/>
  <c r="C2875" i="43"/>
  <c r="I2875" i="43" s="1"/>
  <c r="J2875" i="10"/>
  <c r="H2875" i="10"/>
  <c r="E2879" i="43"/>
  <c r="E2877" i="10"/>
  <c r="Z3464" i="1" l="1"/>
  <c r="AR3463" i="1"/>
  <c r="R4103" i="1"/>
  <c r="AG2882" i="1"/>
  <c r="E2877" i="13"/>
  <c r="B2877" i="42"/>
  <c r="D2876" i="13"/>
  <c r="D2876" i="42" s="1"/>
  <c r="C2876" i="13"/>
  <c r="C2876" i="42" s="1"/>
  <c r="F2877" i="42"/>
  <c r="E2888" i="42"/>
  <c r="C2877" i="10"/>
  <c r="D2877" i="10"/>
  <c r="D2877" i="43" s="1"/>
  <c r="F2878" i="43"/>
  <c r="B2878" i="43"/>
  <c r="H2876" i="10"/>
  <c r="C2876" i="43"/>
  <c r="I2876" i="43" s="1"/>
  <c r="J2876" i="10"/>
  <c r="E2880" i="43"/>
  <c r="E2878" i="10"/>
  <c r="Z3465" i="1" l="1"/>
  <c r="AR3464" i="1"/>
  <c r="R4104" i="1"/>
  <c r="F2878" i="42"/>
  <c r="C2877" i="13"/>
  <c r="C2877" i="42" s="1"/>
  <c r="D2877" i="13"/>
  <c r="D2877" i="42" s="1"/>
  <c r="B2878" i="42"/>
  <c r="AG2883" i="1"/>
  <c r="E2878" i="13"/>
  <c r="E2889" i="42"/>
  <c r="D2878" i="10"/>
  <c r="D2878" i="43" s="1"/>
  <c r="C2878" i="10"/>
  <c r="F2879" i="43"/>
  <c r="B2879" i="43"/>
  <c r="J2877" i="10"/>
  <c r="H2877" i="10"/>
  <c r="C2877" i="43"/>
  <c r="I2877" i="43" s="1"/>
  <c r="E2881" i="43"/>
  <c r="E2879" i="10"/>
  <c r="Z3466" i="1" l="1"/>
  <c r="AR3465" i="1"/>
  <c r="R4105" i="1"/>
  <c r="AG2884" i="1"/>
  <c r="E2879" i="13"/>
  <c r="B2879" i="42"/>
  <c r="D2878" i="13"/>
  <c r="D2878" i="42" s="1"/>
  <c r="C2878" i="13"/>
  <c r="C2878" i="42" s="1"/>
  <c r="F2879" i="42"/>
  <c r="E2890" i="42"/>
  <c r="C2879" i="10"/>
  <c r="D2879" i="10"/>
  <c r="D2879" i="43" s="1"/>
  <c r="F2880" i="43"/>
  <c r="B2880" i="43"/>
  <c r="C2878" i="43"/>
  <c r="I2878" i="43" s="1"/>
  <c r="J2878" i="10"/>
  <c r="H2878" i="10"/>
  <c r="E2882" i="43"/>
  <c r="E2880" i="10"/>
  <c r="Z3467" i="1" l="1"/>
  <c r="AR3466" i="1"/>
  <c r="R4106" i="1"/>
  <c r="F2880" i="42"/>
  <c r="C2879" i="13"/>
  <c r="C2879" i="42" s="1"/>
  <c r="D2879" i="13"/>
  <c r="D2879" i="42" s="1"/>
  <c r="B2880" i="42"/>
  <c r="AG2885" i="1"/>
  <c r="E2880" i="13"/>
  <c r="E2891" i="42"/>
  <c r="F2881" i="43"/>
  <c r="B2881" i="43"/>
  <c r="D2880" i="10"/>
  <c r="D2880" i="43" s="1"/>
  <c r="C2880" i="10"/>
  <c r="J2879" i="10"/>
  <c r="H2879" i="10"/>
  <c r="C2879" i="43"/>
  <c r="I2879" i="43" s="1"/>
  <c r="E2883" i="43"/>
  <c r="E2881" i="10"/>
  <c r="Z3468" i="1" l="1"/>
  <c r="AR3467" i="1"/>
  <c r="R4107" i="1"/>
  <c r="AG2886" i="1"/>
  <c r="E2881" i="13"/>
  <c r="F2881" i="42"/>
  <c r="D2880" i="13"/>
  <c r="D2880" i="42" s="1"/>
  <c r="C2880" i="13"/>
  <c r="C2880" i="42" s="1"/>
  <c r="B2881" i="42"/>
  <c r="E2892" i="42"/>
  <c r="D2881" i="10"/>
  <c r="D2881" i="43" s="1"/>
  <c r="C2881" i="10"/>
  <c r="B2882" i="43"/>
  <c r="F2882" i="43"/>
  <c r="J2880" i="10"/>
  <c r="H2880" i="10"/>
  <c r="C2880" i="43"/>
  <c r="I2880" i="43" s="1"/>
  <c r="E2884" i="43"/>
  <c r="E2882" i="10"/>
  <c r="Z3469" i="1" l="1"/>
  <c r="AR3468" i="1"/>
  <c r="R4108" i="1"/>
  <c r="F2882" i="42"/>
  <c r="C2881" i="13"/>
  <c r="C2881" i="42" s="1"/>
  <c r="D2881" i="13"/>
  <c r="D2881" i="42" s="1"/>
  <c r="B2882" i="42"/>
  <c r="AG2887" i="1"/>
  <c r="E2882" i="13"/>
  <c r="E2893" i="42"/>
  <c r="C2882" i="10"/>
  <c r="D2882" i="10"/>
  <c r="D2882" i="43" s="1"/>
  <c r="F2883" i="43"/>
  <c r="B2883" i="43"/>
  <c r="J2881" i="10"/>
  <c r="H2881" i="10"/>
  <c r="C2881" i="43"/>
  <c r="I2881" i="43" s="1"/>
  <c r="E2885" i="43"/>
  <c r="E2883" i="10"/>
  <c r="Z3470" i="1" l="1"/>
  <c r="AR3469" i="1"/>
  <c r="R4109" i="1"/>
  <c r="AG2888" i="1"/>
  <c r="E2883" i="13"/>
  <c r="F2883" i="42"/>
  <c r="B2883" i="42"/>
  <c r="D2882" i="13"/>
  <c r="D2882" i="42" s="1"/>
  <c r="C2882" i="13"/>
  <c r="C2882" i="42" s="1"/>
  <c r="E2894" i="42"/>
  <c r="C2883" i="10"/>
  <c r="D2883" i="10"/>
  <c r="D2883" i="43" s="1"/>
  <c r="B2884" i="43"/>
  <c r="F2884" i="43"/>
  <c r="C2882" i="43"/>
  <c r="I2882" i="43" s="1"/>
  <c r="J2882" i="10"/>
  <c r="H2882" i="10"/>
  <c r="E2886" i="43"/>
  <c r="E2884" i="10"/>
  <c r="Z3471" i="1" l="1"/>
  <c r="AR3470" i="1"/>
  <c r="R4110" i="1"/>
  <c r="F2884" i="42"/>
  <c r="C2883" i="13"/>
  <c r="C2883" i="42" s="1"/>
  <c r="D2883" i="13"/>
  <c r="D2883" i="42" s="1"/>
  <c r="B2884" i="42"/>
  <c r="AG2889" i="1"/>
  <c r="E2884" i="13"/>
  <c r="E2895" i="42"/>
  <c r="H2883" i="10"/>
  <c r="C2883" i="43"/>
  <c r="I2883" i="43" s="1"/>
  <c r="J2883" i="10"/>
  <c r="C2884" i="10"/>
  <c r="D2884" i="10"/>
  <c r="D2884" i="43" s="1"/>
  <c r="F2885" i="43"/>
  <c r="B2885" i="43"/>
  <c r="E2887" i="43"/>
  <c r="E2885" i="10"/>
  <c r="Z3472" i="1" l="1"/>
  <c r="AR3471" i="1"/>
  <c r="R4111" i="1"/>
  <c r="AG2890" i="1"/>
  <c r="E2885" i="13"/>
  <c r="B2885" i="42"/>
  <c r="F2885" i="42"/>
  <c r="D2884" i="13"/>
  <c r="D2884" i="42" s="1"/>
  <c r="C2884" i="13"/>
  <c r="C2884" i="42" s="1"/>
  <c r="E2896" i="42"/>
  <c r="C2885" i="10"/>
  <c r="D2885" i="10"/>
  <c r="D2885" i="43" s="1"/>
  <c r="F2886" i="43"/>
  <c r="B2886" i="43"/>
  <c r="H2884" i="10"/>
  <c r="C2884" i="43"/>
  <c r="I2884" i="43" s="1"/>
  <c r="J2884" i="10"/>
  <c r="E2888" i="43"/>
  <c r="E2886" i="10"/>
  <c r="Z3473" i="1" l="1"/>
  <c r="AR3472" i="1"/>
  <c r="R4112" i="1"/>
  <c r="F2886" i="42"/>
  <c r="C2885" i="13"/>
  <c r="C2885" i="42" s="1"/>
  <c r="D2885" i="13"/>
  <c r="D2885" i="42" s="1"/>
  <c r="B2886" i="42"/>
  <c r="AG2891" i="1"/>
  <c r="E2886" i="13"/>
  <c r="E2897" i="42"/>
  <c r="C2885" i="43"/>
  <c r="I2885" i="43" s="1"/>
  <c r="J2885" i="10"/>
  <c r="H2885" i="10"/>
  <c r="D2886" i="10"/>
  <c r="D2886" i="43" s="1"/>
  <c r="C2886" i="10"/>
  <c r="F2887" i="43"/>
  <c r="B2887" i="43"/>
  <c r="E2889" i="43"/>
  <c r="E2887" i="10"/>
  <c r="Z3474" i="1" l="1"/>
  <c r="AR3473" i="1"/>
  <c r="R4113" i="1"/>
  <c r="AG2892" i="1"/>
  <c r="E2887" i="13"/>
  <c r="B2887" i="42"/>
  <c r="D2886" i="13"/>
  <c r="D2886" i="42" s="1"/>
  <c r="C2886" i="13"/>
  <c r="C2886" i="42" s="1"/>
  <c r="F2887" i="42"/>
  <c r="E2898" i="42"/>
  <c r="C2887" i="10"/>
  <c r="D2887" i="10"/>
  <c r="D2887" i="43" s="1"/>
  <c r="F2888" i="43"/>
  <c r="B2888" i="43"/>
  <c r="H2886" i="10"/>
  <c r="C2886" i="43"/>
  <c r="I2886" i="43" s="1"/>
  <c r="J2886" i="10"/>
  <c r="E2890" i="43"/>
  <c r="E2888" i="10"/>
  <c r="Z3475" i="1" l="1"/>
  <c r="AR3474" i="1"/>
  <c r="R4114" i="1"/>
  <c r="B2888" i="42"/>
  <c r="C2887" i="13"/>
  <c r="C2887" i="42" s="1"/>
  <c r="D2887" i="13"/>
  <c r="D2887" i="42" s="1"/>
  <c r="F2888" i="42"/>
  <c r="AG2893" i="1"/>
  <c r="E2888" i="13"/>
  <c r="E2899" i="42"/>
  <c r="C2888" i="10"/>
  <c r="D2888" i="10"/>
  <c r="D2888" i="43" s="1"/>
  <c r="F2889" i="43"/>
  <c r="B2889" i="43"/>
  <c r="C2887" i="43"/>
  <c r="I2887" i="43" s="1"/>
  <c r="J2887" i="10"/>
  <c r="H2887" i="10"/>
  <c r="E2891" i="43"/>
  <c r="E2889" i="10"/>
  <c r="Z3476" i="1" l="1"/>
  <c r="AR3475" i="1"/>
  <c r="R4115" i="1"/>
  <c r="AG2894" i="1"/>
  <c r="E2889" i="13"/>
  <c r="F2889" i="42"/>
  <c r="D2888" i="13"/>
  <c r="D2888" i="42" s="1"/>
  <c r="C2888" i="13"/>
  <c r="C2888" i="42" s="1"/>
  <c r="B2889" i="42"/>
  <c r="E2900" i="42"/>
  <c r="D2889" i="10"/>
  <c r="D2889" i="43" s="1"/>
  <c r="C2889" i="10"/>
  <c r="B2890" i="43"/>
  <c r="F2890" i="43"/>
  <c r="C2888" i="43"/>
  <c r="I2888" i="43" s="1"/>
  <c r="J2888" i="10"/>
  <c r="H2888" i="10"/>
  <c r="E2892" i="43"/>
  <c r="E2890" i="10"/>
  <c r="Z3477" i="1" l="1"/>
  <c r="AR3476" i="1"/>
  <c r="R4116" i="1"/>
  <c r="B2890" i="42"/>
  <c r="C2889" i="13"/>
  <c r="C2889" i="42" s="1"/>
  <c r="D2889" i="13"/>
  <c r="D2889" i="42" s="1"/>
  <c r="F2890" i="42"/>
  <c r="AG2895" i="1"/>
  <c r="E2890" i="13"/>
  <c r="E2901" i="42"/>
  <c r="C2890" i="10"/>
  <c r="D2890" i="10"/>
  <c r="D2890" i="43" s="1"/>
  <c r="F2891" i="43"/>
  <c r="B2891" i="43"/>
  <c r="C2889" i="43"/>
  <c r="I2889" i="43" s="1"/>
  <c r="J2889" i="10"/>
  <c r="H2889" i="10"/>
  <c r="E2893" i="43"/>
  <c r="E2891" i="10"/>
  <c r="Z3478" i="1" l="1"/>
  <c r="AR3477" i="1"/>
  <c r="R4117" i="1"/>
  <c r="AG2896" i="1"/>
  <c r="E2891" i="13"/>
  <c r="F2891" i="42"/>
  <c r="D2890" i="13"/>
  <c r="D2890" i="42" s="1"/>
  <c r="B2891" i="42"/>
  <c r="C2890" i="13"/>
  <c r="C2890" i="42" s="1"/>
  <c r="E2902" i="42"/>
  <c r="C2891" i="10"/>
  <c r="D2891" i="10"/>
  <c r="D2891" i="43" s="1"/>
  <c r="B2892" i="43"/>
  <c r="F2892" i="43"/>
  <c r="H2890" i="10"/>
  <c r="C2890" i="43"/>
  <c r="I2890" i="43" s="1"/>
  <c r="J2890" i="10"/>
  <c r="E2894" i="43"/>
  <c r="E2892" i="10"/>
  <c r="Z3479" i="1" l="1"/>
  <c r="AR3478" i="1"/>
  <c r="R4118" i="1"/>
  <c r="F2892" i="42"/>
  <c r="C2891" i="13"/>
  <c r="C2891" i="42" s="1"/>
  <c r="B2892" i="42"/>
  <c r="D2891" i="13"/>
  <c r="D2891" i="42" s="1"/>
  <c r="AG2897" i="1"/>
  <c r="E2892" i="13"/>
  <c r="E2903" i="42"/>
  <c r="B2893" i="43"/>
  <c r="F2893" i="43"/>
  <c r="D2892" i="10"/>
  <c r="D2892" i="43" s="1"/>
  <c r="C2892" i="10"/>
  <c r="J2891" i="10"/>
  <c r="H2891" i="10"/>
  <c r="C2891" i="43"/>
  <c r="I2891" i="43" s="1"/>
  <c r="E2895" i="43"/>
  <c r="E2893" i="10"/>
  <c r="Z3480" i="1" l="1"/>
  <c r="AR3479" i="1"/>
  <c r="R4119" i="1"/>
  <c r="AG2898" i="1"/>
  <c r="E2893" i="13"/>
  <c r="B2893" i="42"/>
  <c r="D2892" i="13"/>
  <c r="D2892" i="42" s="1"/>
  <c r="C2892" i="13"/>
  <c r="C2892" i="42" s="1"/>
  <c r="F2893" i="42"/>
  <c r="E2904" i="42"/>
  <c r="C2892" i="43"/>
  <c r="I2892" i="43" s="1"/>
  <c r="J2892" i="10"/>
  <c r="H2892" i="10"/>
  <c r="C2893" i="10"/>
  <c r="D2893" i="10"/>
  <c r="D2893" i="43" s="1"/>
  <c r="F2894" i="43"/>
  <c r="B2894" i="43"/>
  <c r="E2896" i="43"/>
  <c r="E2894" i="10"/>
  <c r="Z3481" i="1" l="1"/>
  <c r="AR3480" i="1"/>
  <c r="R4120" i="1"/>
  <c r="F2894" i="42"/>
  <c r="C2893" i="13"/>
  <c r="C2893" i="42" s="1"/>
  <c r="D2893" i="13"/>
  <c r="D2893" i="42" s="1"/>
  <c r="B2894" i="42"/>
  <c r="AG2899" i="1"/>
  <c r="E2894" i="13"/>
  <c r="E2905" i="42"/>
  <c r="C2893" i="43"/>
  <c r="I2893" i="43" s="1"/>
  <c r="J2893" i="10"/>
  <c r="H2893" i="10"/>
  <c r="D2894" i="10"/>
  <c r="D2894" i="43" s="1"/>
  <c r="C2894" i="10"/>
  <c r="F2895" i="43"/>
  <c r="B2895" i="43"/>
  <c r="E2897" i="43"/>
  <c r="E2895" i="10"/>
  <c r="Z3482" i="1" l="1"/>
  <c r="AR3481" i="1"/>
  <c r="R4121" i="1"/>
  <c r="AG2900" i="1"/>
  <c r="E2895" i="13"/>
  <c r="B2895" i="42"/>
  <c r="D2894" i="13"/>
  <c r="D2894" i="42" s="1"/>
  <c r="C2894" i="13"/>
  <c r="C2894" i="42" s="1"/>
  <c r="F2895" i="42"/>
  <c r="E2906" i="42"/>
  <c r="C2895" i="10"/>
  <c r="D2895" i="10"/>
  <c r="D2895" i="43" s="1"/>
  <c r="F2896" i="43"/>
  <c r="B2896" i="43"/>
  <c r="J2894" i="10"/>
  <c r="H2894" i="10"/>
  <c r="C2894" i="43"/>
  <c r="I2894" i="43" s="1"/>
  <c r="E2898" i="43"/>
  <c r="E2896" i="10"/>
  <c r="Z3483" i="1" l="1"/>
  <c r="AR3482" i="1"/>
  <c r="R4122" i="1"/>
  <c r="F2896" i="42"/>
  <c r="C2895" i="13"/>
  <c r="C2895" i="42" s="1"/>
  <c r="D2895" i="13"/>
  <c r="D2895" i="42" s="1"/>
  <c r="B2896" i="42"/>
  <c r="AG2901" i="1"/>
  <c r="E2896" i="13"/>
  <c r="E2907" i="42"/>
  <c r="B2897" i="43"/>
  <c r="F2897" i="43"/>
  <c r="C2896" i="10"/>
  <c r="D2896" i="10"/>
  <c r="D2896" i="43" s="1"/>
  <c r="C2895" i="43"/>
  <c r="I2895" i="43" s="1"/>
  <c r="J2895" i="10"/>
  <c r="H2895" i="10"/>
  <c r="E2899" i="43"/>
  <c r="E2897" i="10"/>
  <c r="Z3484" i="1" l="1"/>
  <c r="AR3483" i="1"/>
  <c r="R4123" i="1"/>
  <c r="AG2902" i="1"/>
  <c r="E2897" i="13"/>
  <c r="F2897" i="42"/>
  <c r="D2896" i="13"/>
  <c r="D2896" i="42" s="1"/>
  <c r="C2896" i="13"/>
  <c r="C2896" i="42" s="1"/>
  <c r="B2897" i="42"/>
  <c r="E2908" i="42"/>
  <c r="D2897" i="10"/>
  <c r="D2897" i="43" s="1"/>
  <c r="C2897" i="10"/>
  <c r="B2898" i="43"/>
  <c r="F2898" i="43"/>
  <c r="H2896" i="10"/>
  <c r="C2896" i="43"/>
  <c r="I2896" i="43" s="1"/>
  <c r="J2896" i="10"/>
  <c r="E2900" i="43"/>
  <c r="E2898" i="10"/>
  <c r="Z3485" i="1" l="1"/>
  <c r="AR3484" i="1"/>
  <c r="R4124" i="1"/>
  <c r="F2898" i="42"/>
  <c r="C2897" i="13"/>
  <c r="C2897" i="42" s="1"/>
  <c r="D2897" i="13"/>
  <c r="D2897" i="42" s="1"/>
  <c r="B2898" i="42"/>
  <c r="AG2903" i="1"/>
  <c r="E2898" i="13"/>
  <c r="E2909" i="42"/>
  <c r="C2898" i="10"/>
  <c r="D2898" i="10"/>
  <c r="D2898" i="43" s="1"/>
  <c r="F2899" i="43"/>
  <c r="B2899" i="43"/>
  <c r="C2897" i="43"/>
  <c r="I2897" i="43" s="1"/>
  <c r="J2897" i="10"/>
  <c r="H2897" i="10"/>
  <c r="E2901" i="43"/>
  <c r="E2899" i="10"/>
  <c r="Z3486" i="1" l="1"/>
  <c r="AR3485" i="1"/>
  <c r="R4125" i="1"/>
  <c r="AG2904" i="1"/>
  <c r="E2899" i="13"/>
  <c r="B2899" i="42"/>
  <c r="D2898" i="13"/>
  <c r="D2898" i="42" s="1"/>
  <c r="C2898" i="13"/>
  <c r="C2898" i="42" s="1"/>
  <c r="F2899" i="42"/>
  <c r="E2910" i="42"/>
  <c r="C2899" i="10"/>
  <c r="D2899" i="10"/>
  <c r="D2899" i="43" s="1"/>
  <c r="B2900" i="43"/>
  <c r="F2900" i="43"/>
  <c r="J2898" i="10"/>
  <c r="H2898" i="10"/>
  <c r="C2898" i="43"/>
  <c r="I2898" i="43" s="1"/>
  <c r="E2902" i="43"/>
  <c r="E2900" i="10"/>
  <c r="Z3487" i="1" l="1"/>
  <c r="AR3486" i="1"/>
  <c r="R4126" i="1"/>
  <c r="F2900" i="42"/>
  <c r="C2899" i="13"/>
  <c r="C2899" i="42" s="1"/>
  <c r="D2899" i="13"/>
  <c r="D2899" i="42" s="1"/>
  <c r="B2900" i="42"/>
  <c r="AG2905" i="1"/>
  <c r="E2900" i="13"/>
  <c r="E2911" i="42"/>
  <c r="D2900" i="10"/>
  <c r="D2900" i="43" s="1"/>
  <c r="C2900" i="10"/>
  <c r="F2901" i="43"/>
  <c r="B2901" i="43"/>
  <c r="C2899" i="43"/>
  <c r="I2899" i="43" s="1"/>
  <c r="J2899" i="10"/>
  <c r="H2899" i="10"/>
  <c r="E2903" i="43"/>
  <c r="E2901" i="10"/>
  <c r="Z3488" i="1" l="1"/>
  <c r="AR3487" i="1"/>
  <c r="R4127" i="1"/>
  <c r="AG2906" i="1"/>
  <c r="E2901" i="13"/>
  <c r="F2901" i="42"/>
  <c r="D2900" i="13"/>
  <c r="D2900" i="42" s="1"/>
  <c r="C2900" i="13"/>
  <c r="C2900" i="42" s="1"/>
  <c r="B2901" i="42"/>
  <c r="E2912" i="42"/>
  <c r="J2900" i="10"/>
  <c r="H2900" i="10"/>
  <c r="C2900" i="43"/>
  <c r="I2900" i="43" s="1"/>
  <c r="C2901" i="10"/>
  <c r="D2901" i="10"/>
  <c r="D2901" i="43" s="1"/>
  <c r="F2902" i="43"/>
  <c r="B2902" i="43"/>
  <c r="E2904" i="43"/>
  <c r="E2902" i="10"/>
  <c r="Z3489" i="1" l="1"/>
  <c r="AR3488" i="1"/>
  <c r="R4128" i="1"/>
  <c r="F2902" i="42"/>
  <c r="C2901" i="13"/>
  <c r="C2901" i="42" s="1"/>
  <c r="D2901" i="13"/>
  <c r="D2901" i="42" s="1"/>
  <c r="B2902" i="42"/>
  <c r="AG2907" i="1"/>
  <c r="E2902" i="13"/>
  <c r="E2913" i="42"/>
  <c r="H2901" i="10"/>
  <c r="C2901" i="43"/>
  <c r="I2901" i="43" s="1"/>
  <c r="J2901" i="10"/>
  <c r="D2902" i="10"/>
  <c r="D2902" i="43" s="1"/>
  <c r="C2902" i="10"/>
  <c r="F2903" i="43"/>
  <c r="B2903" i="43"/>
  <c r="E2905" i="43"/>
  <c r="E2903" i="10"/>
  <c r="Z3490" i="1" l="1"/>
  <c r="AR3489" i="1"/>
  <c r="R4129" i="1"/>
  <c r="AG2908" i="1"/>
  <c r="E2903" i="13"/>
  <c r="B2903" i="42"/>
  <c r="D2902" i="13"/>
  <c r="D2902" i="42" s="1"/>
  <c r="C2902" i="13"/>
  <c r="C2902" i="42" s="1"/>
  <c r="F2903" i="42"/>
  <c r="E2914" i="42"/>
  <c r="C2903" i="10"/>
  <c r="D2903" i="10"/>
  <c r="D2903" i="43" s="1"/>
  <c r="F2904" i="43"/>
  <c r="B2904" i="43"/>
  <c r="C2902" i="43"/>
  <c r="I2902" i="43" s="1"/>
  <c r="J2902" i="10"/>
  <c r="H2902" i="10"/>
  <c r="E2906" i="43"/>
  <c r="E2904" i="10"/>
  <c r="Z3491" i="1" l="1"/>
  <c r="AR3490" i="1"/>
  <c r="R4130" i="1"/>
  <c r="B2904" i="42"/>
  <c r="C2903" i="13"/>
  <c r="C2903" i="42" s="1"/>
  <c r="D2903" i="13"/>
  <c r="D2903" i="42" s="1"/>
  <c r="F2904" i="42"/>
  <c r="AG2909" i="1"/>
  <c r="E2904" i="13"/>
  <c r="E2915" i="42"/>
  <c r="H2903" i="10"/>
  <c r="C2903" i="43"/>
  <c r="I2903" i="43" s="1"/>
  <c r="J2903" i="10"/>
  <c r="C2904" i="10"/>
  <c r="D2904" i="10"/>
  <c r="D2904" i="43" s="1"/>
  <c r="F2905" i="43"/>
  <c r="B2905" i="43"/>
  <c r="E2907" i="43"/>
  <c r="E2905" i="10"/>
  <c r="Z3492" i="1" l="1"/>
  <c r="AR3491" i="1"/>
  <c r="R4131" i="1"/>
  <c r="AG2910" i="1"/>
  <c r="E2905" i="13"/>
  <c r="F2905" i="42"/>
  <c r="D2904" i="13"/>
  <c r="D2904" i="42" s="1"/>
  <c r="C2904" i="13"/>
  <c r="C2904" i="42" s="1"/>
  <c r="B2905" i="42"/>
  <c r="E2916" i="42"/>
  <c r="J2904" i="10"/>
  <c r="H2904" i="10"/>
  <c r="C2904" i="43"/>
  <c r="I2904" i="43" s="1"/>
  <c r="D2905" i="10"/>
  <c r="D2905" i="43" s="1"/>
  <c r="C2905" i="10"/>
  <c r="B2906" i="43"/>
  <c r="F2906" i="43"/>
  <c r="E2908" i="43"/>
  <c r="E2906" i="10"/>
  <c r="Z3493" i="1" l="1"/>
  <c r="AR3492" i="1"/>
  <c r="R4132" i="1"/>
  <c r="B2906" i="42"/>
  <c r="C2905" i="13"/>
  <c r="C2905" i="42" s="1"/>
  <c r="D2905" i="13"/>
  <c r="D2905" i="42" s="1"/>
  <c r="F2906" i="42"/>
  <c r="AG2911" i="1"/>
  <c r="E2906" i="13"/>
  <c r="E2917" i="42"/>
  <c r="D2906" i="10"/>
  <c r="D2906" i="43" s="1"/>
  <c r="C2906" i="10"/>
  <c r="F2907" i="43"/>
  <c r="B2907" i="43"/>
  <c r="H2905" i="10"/>
  <c r="C2905" i="43"/>
  <c r="I2905" i="43" s="1"/>
  <c r="J2905" i="10"/>
  <c r="E2909" i="43"/>
  <c r="E2907" i="10"/>
  <c r="Z3494" i="1" l="1"/>
  <c r="AR3493" i="1"/>
  <c r="R4133" i="1"/>
  <c r="AG2912" i="1"/>
  <c r="E2907" i="13"/>
  <c r="F2907" i="42"/>
  <c r="D2906" i="13"/>
  <c r="D2906" i="42" s="1"/>
  <c r="C2906" i="13"/>
  <c r="C2906" i="42" s="1"/>
  <c r="B2907" i="42"/>
  <c r="E2918" i="42"/>
  <c r="C2907" i="10"/>
  <c r="D2907" i="10"/>
  <c r="D2907" i="43" s="1"/>
  <c r="B2908" i="43"/>
  <c r="F2908" i="43"/>
  <c r="C2906" i="43"/>
  <c r="I2906" i="43" s="1"/>
  <c r="J2906" i="10"/>
  <c r="H2906" i="10"/>
  <c r="E2910" i="43"/>
  <c r="E2908" i="10"/>
  <c r="Z3495" i="1" l="1"/>
  <c r="AR3494" i="1"/>
  <c r="R4134" i="1"/>
  <c r="F2908" i="42"/>
  <c r="C2907" i="13"/>
  <c r="C2907" i="42" s="1"/>
  <c r="D2907" i="13"/>
  <c r="D2907" i="42" s="1"/>
  <c r="B2908" i="42"/>
  <c r="AG2913" i="1"/>
  <c r="E2908" i="13"/>
  <c r="E2919" i="42"/>
  <c r="F2909" i="43"/>
  <c r="C2908" i="10"/>
  <c r="D2908" i="10"/>
  <c r="D2908" i="43" s="1"/>
  <c r="B2909" i="43"/>
  <c r="C2907" i="43"/>
  <c r="I2907" i="43" s="1"/>
  <c r="J2907" i="10"/>
  <c r="H2907" i="10"/>
  <c r="E2911" i="43"/>
  <c r="E2909" i="10"/>
  <c r="Z3496" i="1" l="1"/>
  <c r="AR3495" i="1"/>
  <c r="R4135" i="1"/>
  <c r="AG2914" i="1"/>
  <c r="E2909" i="13"/>
  <c r="B2909" i="42"/>
  <c r="D2908" i="13"/>
  <c r="D2908" i="42" s="1"/>
  <c r="C2908" i="13"/>
  <c r="C2908" i="42" s="1"/>
  <c r="F2909" i="42"/>
  <c r="E2920" i="42"/>
  <c r="C2909" i="10"/>
  <c r="D2909" i="10"/>
  <c r="D2909" i="43" s="1"/>
  <c r="F2910" i="43"/>
  <c r="B2910" i="43"/>
  <c r="C2908" i="43"/>
  <c r="I2908" i="43" s="1"/>
  <c r="J2908" i="10"/>
  <c r="H2908" i="10"/>
  <c r="E2912" i="43"/>
  <c r="E2910" i="10"/>
  <c r="Z3497" i="1" l="1"/>
  <c r="AR3496" i="1"/>
  <c r="R4136" i="1"/>
  <c r="F2910" i="42"/>
  <c r="C2909" i="13"/>
  <c r="C2909" i="42" s="1"/>
  <c r="D2909" i="13"/>
  <c r="D2909" i="42" s="1"/>
  <c r="B2910" i="42"/>
  <c r="AG2915" i="1"/>
  <c r="E2910" i="13"/>
  <c r="E2921" i="42"/>
  <c r="D2910" i="10"/>
  <c r="D2910" i="43" s="1"/>
  <c r="C2910" i="10"/>
  <c r="F2911" i="43"/>
  <c r="B2911" i="43"/>
  <c r="J2909" i="10"/>
  <c r="H2909" i="10"/>
  <c r="C2909" i="43"/>
  <c r="I2909" i="43" s="1"/>
  <c r="E2913" i="43"/>
  <c r="E2911" i="10"/>
  <c r="Z3498" i="1" l="1"/>
  <c r="AR3497" i="1"/>
  <c r="R4137" i="1"/>
  <c r="AG2916" i="1"/>
  <c r="E2911" i="13"/>
  <c r="B2911" i="42"/>
  <c r="D2910" i="13"/>
  <c r="D2910" i="42" s="1"/>
  <c r="C2910" i="13"/>
  <c r="C2910" i="42" s="1"/>
  <c r="F2911" i="42"/>
  <c r="E2922" i="42"/>
  <c r="C2911" i="10"/>
  <c r="D2911" i="10"/>
  <c r="D2911" i="43" s="1"/>
  <c r="F2912" i="43"/>
  <c r="B2912" i="43"/>
  <c r="C2910" i="43"/>
  <c r="I2910" i="43" s="1"/>
  <c r="J2910" i="10"/>
  <c r="H2910" i="10"/>
  <c r="E2914" i="43"/>
  <c r="E2912" i="10"/>
  <c r="Z3499" i="1" l="1"/>
  <c r="AR3498" i="1"/>
  <c r="R4138" i="1"/>
  <c r="F2912" i="42"/>
  <c r="C2911" i="13"/>
  <c r="C2911" i="42" s="1"/>
  <c r="D2911" i="13"/>
  <c r="D2911" i="42" s="1"/>
  <c r="B2912" i="42"/>
  <c r="AG2917" i="1"/>
  <c r="E2912" i="13"/>
  <c r="E2923" i="42"/>
  <c r="B2913" i="43"/>
  <c r="C2912" i="10"/>
  <c r="D2912" i="10"/>
  <c r="D2912" i="43" s="1"/>
  <c r="F2913" i="43"/>
  <c r="J2911" i="10"/>
  <c r="H2911" i="10"/>
  <c r="C2911" i="43"/>
  <c r="I2911" i="43" s="1"/>
  <c r="E2915" i="43"/>
  <c r="E2913" i="10"/>
  <c r="Z3500" i="1" l="1"/>
  <c r="AR3499" i="1"/>
  <c r="R4139" i="1"/>
  <c r="AG2918" i="1"/>
  <c r="E2913" i="13"/>
  <c r="F2913" i="42"/>
  <c r="D2912" i="13"/>
  <c r="D2912" i="42" s="1"/>
  <c r="C2912" i="13"/>
  <c r="C2912" i="42" s="1"/>
  <c r="B2913" i="42"/>
  <c r="E2924" i="42"/>
  <c r="D2913" i="10"/>
  <c r="D2913" i="43" s="1"/>
  <c r="C2913" i="10"/>
  <c r="B2914" i="43"/>
  <c r="F2914" i="43"/>
  <c r="C2912" i="43"/>
  <c r="I2912" i="43" s="1"/>
  <c r="J2912" i="10"/>
  <c r="H2912" i="10"/>
  <c r="E2916" i="43"/>
  <c r="E2914" i="10"/>
  <c r="Z3501" i="1" l="1"/>
  <c r="AR3500" i="1"/>
  <c r="R4140" i="1"/>
  <c r="F2914" i="42"/>
  <c r="C2913" i="13"/>
  <c r="C2913" i="42" s="1"/>
  <c r="D2913" i="13"/>
  <c r="D2913" i="42" s="1"/>
  <c r="B2914" i="42"/>
  <c r="AG2919" i="1"/>
  <c r="E2914" i="13"/>
  <c r="E2925" i="42"/>
  <c r="C2914" i="10"/>
  <c r="D2914" i="10"/>
  <c r="D2914" i="43" s="1"/>
  <c r="F2915" i="43"/>
  <c r="B2915" i="43"/>
  <c r="J2913" i="10"/>
  <c r="H2913" i="10"/>
  <c r="C2913" i="43"/>
  <c r="I2913" i="43" s="1"/>
  <c r="E2917" i="43"/>
  <c r="E2915" i="10"/>
  <c r="Z3502" i="1" l="1"/>
  <c r="AR3501" i="1"/>
  <c r="R4141" i="1"/>
  <c r="AG2920" i="1"/>
  <c r="E2915" i="13"/>
  <c r="B2915" i="42"/>
  <c r="D2914" i="13"/>
  <c r="D2914" i="42" s="1"/>
  <c r="C2914" i="13"/>
  <c r="C2914" i="42" s="1"/>
  <c r="F2915" i="42"/>
  <c r="E2926" i="42"/>
  <c r="C2915" i="10"/>
  <c r="D2915" i="10"/>
  <c r="D2915" i="43" s="1"/>
  <c r="B2916" i="43"/>
  <c r="F2916" i="43"/>
  <c r="C2914" i="43"/>
  <c r="I2914" i="43" s="1"/>
  <c r="J2914" i="10"/>
  <c r="H2914" i="10"/>
  <c r="E2918" i="43"/>
  <c r="E2916" i="10"/>
  <c r="Z3503" i="1" l="1"/>
  <c r="AR3502" i="1"/>
  <c r="R4142" i="1"/>
  <c r="F2916" i="42"/>
  <c r="C2915" i="13"/>
  <c r="C2915" i="42" s="1"/>
  <c r="D2915" i="13"/>
  <c r="D2915" i="42" s="1"/>
  <c r="B2916" i="42"/>
  <c r="AG2921" i="1"/>
  <c r="E2916" i="13"/>
  <c r="E2927" i="42"/>
  <c r="D2916" i="10"/>
  <c r="D2916" i="43" s="1"/>
  <c r="C2916" i="10"/>
  <c r="F2917" i="43"/>
  <c r="B2917" i="43"/>
  <c r="H2915" i="10"/>
  <c r="C2915" i="43"/>
  <c r="I2915" i="43" s="1"/>
  <c r="J2915" i="10"/>
  <c r="E2919" i="43"/>
  <c r="E2917" i="10"/>
  <c r="Z3504" i="1" l="1"/>
  <c r="AR3503" i="1"/>
  <c r="R4143" i="1"/>
  <c r="AG2922" i="1"/>
  <c r="E2917" i="13"/>
  <c r="F2917" i="42"/>
  <c r="D2916" i="13"/>
  <c r="D2916" i="42" s="1"/>
  <c r="C2916" i="13"/>
  <c r="C2916" i="42" s="1"/>
  <c r="B2917" i="42"/>
  <c r="E2928" i="42"/>
  <c r="C2916" i="43"/>
  <c r="I2916" i="43" s="1"/>
  <c r="J2916" i="10"/>
  <c r="H2916" i="10"/>
  <c r="C2917" i="10"/>
  <c r="D2917" i="10"/>
  <c r="D2917" i="43" s="1"/>
  <c r="F2918" i="43"/>
  <c r="B2918" i="43"/>
  <c r="E2920" i="43"/>
  <c r="E2918" i="10"/>
  <c r="Z3505" i="1" l="1"/>
  <c r="AR3504" i="1"/>
  <c r="R4144" i="1"/>
  <c r="F2918" i="42"/>
  <c r="C2917" i="13"/>
  <c r="C2917" i="42" s="1"/>
  <c r="D2917" i="13"/>
  <c r="D2917" i="42" s="1"/>
  <c r="B2918" i="42"/>
  <c r="AG2923" i="1"/>
  <c r="E2918" i="13"/>
  <c r="E2929" i="42"/>
  <c r="C2917" i="43"/>
  <c r="I2917" i="43" s="1"/>
  <c r="J2917" i="10"/>
  <c r="H2917" i="10"/>
  <c r="D2918" i="10"/>
  <c r="D2918" i="43" s="1"/>
  <c r="C2918" i="10"/>
  <c r="F2919" i="43"/>
  <c r="B2919" i="43"/>
  <c r="E2921" i="43"/>
  <c r="E2919" i="10"/>
  <c r="Z3506" i="1" l="1"/>
  <c r="AR3505" i="1"/>
  <c r="R4145" i="1"/>
  <c r="AG2924" i="1"/>
  <c r="E2919" i="13"/>
  <c r="B2919" i="42"/>
  <c r="D2918" i="13"/>
  <c r="D2918" i="42" s="1"/>
  <c r="C2918" i="13"/>
  <c r="C2918" i="42" s="1"/>
  <c r="F2919" i="42"/>
  <c r="E2930" i="42"/>
  <c r="C2919" i="10"/>
  <c r="D2919" i="10"/>
  <c r="D2919" i="43" s="1"/>
  <c r="F2920" i="43"/>
  <c r="B2920" i="43"/>
  <c r="H2918" i="10"/>
  <c r="C2918" i="43"/>
  <c r="I2918" i="43" s="1"/>
  <c r="J2918" i="10"/>
  <c r="E2922" i="43"/>
  <c r="E2920" i="10"/>
  <c r="Z3507" i="1" l="1"/>
  <c r="AR3506" i="1"/>
  <c r="R4146" i="1"/>
  <c r="B2920" i="42"/>
  <c r="C2919" i="13"/>
  <c r="C2919" i="42" s="1"/>
  <c r="D2919" i="13"/>
  <c r="D2919" i="42" s="1"/>
  <c r="F2920" i="42"/>
  <c r="AG2925" i="1"/>
  <c r="E2920" i="13"/>
  <c r="E2931" i="42"/>
  <c r="C2919" i="43"/>
  <c r="I2919" i="43" s="1"/>
  <c r="J2919" i="10"/>
  <c r="H2919" i="10"/>
  <c r="C2920" i="10"/>
  <c r="D2920" i="10"/>
  <c r="D2920" i="43" s="1"/>
  <c r="F2921" i="43"/>
  <c r="B2921" i="43"/>
  <c r="E2923" i="43"/>
  <c r="E2921" i="10"/>
  <c r="Z3508" i="1" l="1"/>
  <c r="AR3507" i="1"/>
  <c r="R4147" i="1"/>
  <c r="AG2926" i="1"/>
  <c r="E2921" i="13"/>
  <c r="F2921" i="42"/>
  <c r="D2920" i="13"/>
  <c r="D2920" i="42" s="1"/>
  <c r="C2920" i="13"/>
  <c r="C2920" i="42" s="1"/>
  <c r="B2921" i="42"/>
  <c r="E2932" i="42"/>
  <c r="H2920" i="10"/>
  <c r="C2920" i="43"/>
  <c r="I2920" i="43" s="1"/>
  <c r="J2920" i="10"/>
  <c r="D2921" i="10"/>
  <c r="D2921" i="43" s="1"/>
  <c r="C2921" i="10"/>
  <c r="B2922" i="43"/>
  <c r="F2922" i="43"/>
  <c r="E2924" i="43"/>
  <c r="E2922" i="10"/>
  <c r="Z3509" i="1" l="1"/>
  <c r="AR3508" i="1"/>
  <c r="R4148" i="1"/>
  <c r="B2922" i="42"/>
  <c r="C2921" i="13"/>
  <c r="C2921" i="42" s="1"/>
  <c r="D2921" i="13"/>
  <c r="D2921" i="42" s="1"/>
  <c r="F2922" i="42"/>
  <c r="AG2927" i="1"/>
  <c r="E2922" i="13"/>
  <c r="E2933" i="42"/>
  <c r="C2921" i="43"/>
  <c r="I2921" i="43" s="1"/>
  <c r="J2921" i="10"/>
  <c r="H2921" i="10"/>
  <c r="C2922" i="10"/>
  <c r="D2922" i="10"/>
  <c r="D2922" i="43" s="1"/>
  <c r="F2923" i="43"/>
  <c r="B2923" i="43"/>
  <c r="E2925" i="43"/>
  <c r="E2923" i="10"/>
  <c r="Z3510" i="1" l="1"/>
  <c r="AR3509" i="1"/>
  <c r="R4149" i="1"/>
  <c r="AG2928" i="1"/>
  <c r="E2923" i="13"/>
  <c r="F2923" i="42"/>
  <c r="D2922" i="13"/>
  <c r="D2922" i="42" s="1"/>
  <c r="C2922" i="13"/>
  <c r="C2922" i="42" s="1"/>
  <c r="B2923" i="42"/>
  <c r="E2934" i="42"/>
  <c r="C2923" i="10"/>
  <c r="D2923" i="10"/>
  <c r="D2923" i="43" s="1"/>
  <c r="B2924" i="43"/>
  <c r="F2924" i="43"/>
  <c r="H2922" i="10"/>
  <c r="C2922" i="43"/>
  <c r="I2922" i="43" s="1"/>
  <c r="J2922" i="10"/>
  <c r="E2926" i="43"/>
  <c r="E2924" i="10"/>
  <c r="Z3511" i="1" l="1"/>
  <c r="AR3510" i="1"/>
  <c r="R4150" i="1"/>
  <c r="F2924" i="42"/>
  <c r="C2923" i="13"/>
  <c r="C2923" i="42" s="1"/>
  <c r="D2923" i="13"/>
  <c r="D2923" i="42" s="1"/>
  <c r="B2924" i="42"/>
  <c r="AG2929" i="1"/>
  <c r="E2924" i="13"/>
  <c r="E2935" i="42"/>
  <c r="F2925" i="43"/>
  <c r="C2924" i="10"/>
  <c r="D2924" i="10"/>
  <c r="D2924" i="43" s="1"/>
  <c r="B2925" i="43"/>
  <c r="J2923" i="10"/>
  <c r="H2923" i="10"/>
  <c r="C2923" i="43"/>
  <c r="I2923" i="43" s="1"/>
  <c r="E2927" i="43"/>
  <c r="E2925" i="10"/>
  <c r="Z3512" i="1" l="1"/>
  <c r="AR3511" i="1"/>
  <c r="R4151" i="1"/>
  <c r="AG2930" i="1"/>
  <c r="E2925" i="13"/>
  <c r="B2925" i="42"/>
  <c r="D2924" i="13"/>
  <c r="D2924" i="42" s="1"/>
  <c r="C2924" i="13"/>
  <c r="C2924" i="42" s="1"/>
  <c r="F2925" i="42"/>
  <c r="E2936" i="42"/>
  <c r="C2925" i="10"/>
  <c r="D2925" i="10"/>
  <c r="D2925" i="43" s="1"/>
  <c r="F2926" i="43"/>
  <c r="B2926" i="43"/>
  <c r="J2924" i="10"/>
  <c r="H2924" i="10"/>
  <c r="C2924" i="43"/>
  <c r="I2924" i="43" s="1"/>
  <c r="E2928" i="43"/>
  <c r="E2926" i="10"/>
  <c r="Z3513" i="1" l="1"/>
  <c r="AR3512" i="1"/>
  <c r="R4152" i="1"/>
  <c r="F2926" i="42"/>
  <c r="C2925" i="13"/>
  <c r="C2925" i="42" s="1"/>
  <c r="D2925" i="13"/>
  <c r="D2925" i="42" s="1"/>
  <c r="B2926" i="42"/>
  <c r="AG2931" i="1"/>
  <c r="E2926" i="13"/>
  <c r="E2937" i="42"/>
  <c r="D2926" i="10"/>
  <c r="D2926" i="43" s="1"/>
  <c r="C2926" i="10"/>
  <c r="F2927" i="43"/>
  <c r="B2927" i="43"/>
  <c r="C2925" i="43"/>
  <c r="I2925" i="43" s="1"/>
  <c r="J2925" i="10"/>
  <c r="H2925" i="10"/>
  <c r="E2929" i="43"/>
  <c r="E2927" i="10"/>
  <c r="Z3514" i="1" l="1"/>
  <c r="AR3513" i="1"/>
  <c r="R4153" i="1"/>
  <c r="AG2932" i="1"/>
  <c r="E2927" i="13"/>
  <c r="B2927" i="42"/>
  <c r="D2926" i="13"/>
  <c r="D2926" i="42" s="1"/>
  <c r="C2926" i="13"/>
  <c r="C2926" i="42" s="1"/>
  <c r="F2927" i="42"/>
  <c r="E2938" i="42"/>
  <c r="C2927" i="10"/>
  <c r="D2927" i="10"/>
  <c r="D2927" i="43" s="1"/>
  <c r="F2928" i="43"/>
  <c r="B2928" i="43"/>
  <c r="J2926" i="10"/>
  <c r="H2926" i="10"/>
  <c r="C2926" i="43"/>
  <c r="I2926" i="43" s="1"/>
  <c r="E2930" i="43"/>
  <c r="E2928" i="10"/>
  <c r="Z3515" i="1" l="1"/>
  <c r="AR3514" i="1"/>
  <c r="R4154" i="1"/>
  <c r="F2928" i="42"/>
  <c r="C2927" i="13"/>
  <c r="C2927" i="42" s="1"/>
  <c r="D2927" i="13"/>
  <c r="D2927" i="42" s="1"/>
  <c r="B2928" i="42"/>
  <c r="AG2933" i="1"/>
  <c r="E2928" i="13"/>
  <c r="E2939" i="42"/>
  <c r="B2929" i="43"/>
  <c r="C2928" i="10"/>
  <c r="D2928" i="10"/>
  <c r="D2928" i="43" s="1"/>
  <c r="F2929" i="43"/>
  <c r="C2927" i="43"/>
  <c r="I2927" i="43" s="1"/>
  <c r="J2927" i="10"/>
  <c r="H2927" i="10"/>
  <c r="E2931" i="43"/>
  <c r="E2929" i="10"/>
  <c r="Z3516" i="1" l="1"/>
  <c r="AR3515" i="1"/>
  <c r="R4155" i="1"/>
  <c r="AG2934" i="1"/>
  <c r="E2929" i="13"/>
  <c r="F2929" i="42"/>
  <c r="D2928" i="13"/>
  <c r="D2928" i="42" s="1"/>
  <c r="C2928" i="13"/>
  <c r="C2928" i="42" s="1"/>
  <c r="B2929" i="42"/>
  <c r="E2940" i="42"/>
  <c r="D2929" i="10"/>
  <c r="D2929" i="43" s="1"/>
  <c r="C2929" i="10"/>
  <c r="B2930" i="43"/>
  <c r="F2930" i="43"/>
  <c r="C2928" i="43"/>
  <c r="I2928" i="43" s="1"/>
  <c r="J2928" i="10"/>
  <c r="H2928" i="10"/>
  <c r="E2932" i="43"/>
  <c r="E2930" i="10"/>
  <c r="Z3517" i="1" l="1"/>
  <c r="AR3516" i="1"/>
  <c r="R4156" i="1"/>
  <c r="F2930" i="42"/>
  <c r="C2929" i="13"/>
  <c r="C2929" i="42" s="1"/>
  <c r="D2929" i="13"/>
  <c r="D2929" i="42" s="1"/>
  <c r="B2930" i="42"/>
  <c r="AG2935" i="1"/>
  <c r="E2930" i="13"/>
  <c r="E2941" i="42"/>
  <c r="C2930" i="10"/>
  <c r="D2930" i="10"/>
  <c r="D2930" i="43" s="1"/>
  <c r="F2931" i="43"/>
  <c r="B2931" i="43"/>
  <c r="C2929" i="43"/>
  <c r="I2929" i="43" s="1"/>
  <c r="J2929" i="10"/>
  <c r="H2929" i="10"/>
  <c r="E2933" i="43"/>
  <c r="E2931" i="10"/>
  <c r="Z3518" i="1" l="1"/>
  <c r="AR3517" i="1"/>
  <c r="R4157" i="1"/>
  <c r="AG2936" i="1"/>
  <c r="E2931" i="13"/>
  <c r="B2931" i="42"/>
  <c r="D2930" i="13"/>
  <c r="D2930" i="42" s="1"/>
  <c r="C2930" i="13"/>
  <c r="C2930" i="42" s="1"/>
  <c r="F2931" i="42"/>
  <c r="E2942" i="42"/>
  <c r="C2931" i="10"/>
  <c r="D2931" i="10"/>
  <c r="D2931" i="43" s="1"/>
  <c r="B2932" i="43"/>
  <c r="F2932" i="43"/>
  <c r="J2930" i="10"/>
  <c r="H2930" i="10"/>
  <c r="C2930" i="43"/>
  <c r="I2930" i="43" s="1"/>
  <c r="E2934" i="43"/>
  <c r="E2932" i="10"/>
  <c r="Z3519" i="1" l="1"/>
  <c r="AR3518" i="1"/>
  <c r="R4158" i="1"/>
  <c r="F2932" i="42"/>
  <c r="C2931" i="13"/>
  <c r="C2931" i="42" s="1"/>
  <c r="D2931" i="13"/>
  <c r="D2931" i="42" s="1"/>
  <c r="B2932" i="42"/>
  <c r="AG2937" i="1"/>
  <c r="E2932" i="13"/>
  <c r="E2943" i="42"/>
  <c r="D2932" i="10"/>
  <c r="D2932" i="43" s="1"/>
  <c r="C2932" i="10"/>
  <c r="F2933" i="43"/>
  <c r="B2933" i="43"/>
  <c r="C2931" i="43"/>
  <c r="I2931" i="43" s="1"/>
  <c r="J2931" i="10"/>
  <c r="H2931" i="10"/>
  <c r="E2935" i="43"/>
  <c r="E2933" i="10"/>
  <c r="Z3520" i="1" l="1"/>
  <c r="AR3519" i="1"/>
  <c r="R4159" i="1"/>
  <c r="AG2938" i="1"/>
  <c r="E2933" i="13"/>
  <c r="F2933" i="42"/>
  <c r="D2932" i="13"/>
  <c r="D2932" i="42" s="1"/>
  <c r="C2932" i="13"/>
  <c r="C2932" i="42" s="1"/>
  <c r="B2933" i="42"/>
  <c r="E2944" i="42"/>
  <c r="C2933" i="10"/>
  <c r="D2933" i="10"/>
  <c r="D2933" i="43" s="1"/>
  <c r="F2934" i="43"/>
  <c r="B2934" i="43"/>
  <c r="C2932" i="43"/>
  <c r="I2932" i="43" s="1"/>
  <c r="J2932" i="10"/>
  <c r="H2932" i="10"/>
  <c r="E2936" i="43"/>
  <c r="E2934" i="10"/>
  <c r="Z3521" i="1" l="1"/>
  <c r="AR3520" i="1"/>
  <c r="R4160" i="1"/>
  <c r="F2934" i="42"/>
  <c r="C2933" i="13"/>
  <c r="C2933" i="42" s="1"/>
  <c r="D2933" i="13"/>
  <c r="D2933" i="42" s="1"/>
  <c r="B2934" i="42"/>
  <c r="AG2939" i="1"/>
  <c r="E2934" i="13"/>
  <c r="E2945" i="42"/>
  <c r="D2934" i="10"/>
  <c r="D2934" i="43" s="1"/>
  <c r="C2934" i="10"/>
  <c r="F2935" i="43"/>
  <c r="B2935" i="43"/>
  <c r="H2933" i="10"/>
  <c r="C2933" i="43"/>
  <c r="I2933" i="43" s="1"/>
  <c r="J2933" i="10"/>
  <c r="E2937" i="43"/>
  <c r="E2935" i="10"/>
  <c r="Z3522" i="1" l="1"/>
  <c r="AR3521" i="1"/>
  <c r="R4161" i="1"/>
  <c r="AG2940" i="1"/>
  <c r="E2935" i="13"/>
  <c r="B2935" i="42"/>
  <c r="D2934" i="13"/>
  <c r="D2934" i="42" s="1"/>
  <c r="C2934" i="13"/>
  <c r="C2934" i="42" s="1"/>
  <c r="F2935" i="42"/>
  <c r="E2946" i="42"/>
  <c r="C2934" i="43"/>
  <c r="I2934" i="43" s="1"/>
  <c r="J2934" i="10"/>
  <c r="H2934" i="10"/>
  <c r="C2935" i="10"/>
  <c r="D2935" i="10"/>
  <c r="D2935" i="43" s="1"/>
  <c r="F2936" i="43"/>
  <c r="B2936" i="43"/>
  <c r="E2938" i="43"/>
  <c r="E2936" i="10"/>
  <c r="Z3523" i="1" l="1"/>
  <c r="AR3522" i="1"/>
  <c r="R4162" i="1"/>
  <c r="B2936" i="42"/>
  <c r="C2935" i="13"/>
  <c r="C2935" i="42" s="1"/>
  <c r="D2935" i="13"/>
  <c r="D2935" i="42" s="1"/>
  <c r="F2936" i="42"/>
  <c r="AG2941" i="1"/>
  <c r="E2936" i="13"/>
  <c r="E2947" i="42"/>
  <c r="H2935" i="10"/>
  <c r="C2935" i="43"/>
  <c r="I2935" i="43" s="1"/>
  <c r="J2935" i="10"/>
  <c r="C2936" i="10"/>
  <c r="D2936" i="10"/>
  <c r="D2936" i="43" s="1"/>
  <c r="F2937" i="43"/>
  <c r="B2937" i="43"/>
  <c r="E2939" i="43"/>
  <c r="E2937" i="10"/>
  <c r="Z3524" i="1" l="1"/>
  <c r="AR3523" i="1"/>
  <c r="R4163" i="1"/>
  <c r="AG2942" i="1"/>
  <c r="E2937" i="13"/>
  <c r="F2937" i="42"/>
  <c r="D2936" i="13"/>
  <c r="D2936" i="42" s="1"/>
  <c r="C2936" i="13"/>
  <c r="C2936" i="42" s="1"/>
  <c r="B2937" i="42"/>
  <c r="E2948" i="42"/>
  <c r="D2937" i="10"/>
  <c r="D2937" i="43" s="1"/>
  <c r="C2937" i="10"/>
  <c r="B2938" i="43"/>
  <c r="F2938" i="43"/>
  <c r="C2936" i="43"/>
  <c r="I2936" i="43" s="1"/>
  <c r="J2936" i="10"/>
  <c r="H2936" i="10"/>
  <c r="E2940" i="43"/>
  <c r="E2938" i="10"/>
  <c r="Z3525" i="1" l="1"/>
  <c r="AR3524" i="1"/>
  <c r="R4164" i="1"/>
  <c r="B2938" i="42"/>
  <c r="C2937" i="13"/>
  <c r="C2937" i="42" s="1"/>
  <c r="D2937" i="13"/>
  <c r="D2937" i="42" s="1"/>
  <c r="F2938" i="42"/>
  <c r="AG2943" i="1"/>
  <c r="E2938" i="13"/>
  <c r="E2949" i="42"/>
  <c r="D2938" i="10"/>
  <c r="D2938" i="43" s="1"/>
  <c r="C2938" i="10"/>
  <c r="F2939" i="43"/>
  <c r="B2939" i="43"/>
  <c r="H2937" i="10"/>
  <c r="C2937" i="43"/>
  <c r="I2937" i="43" s="1"/>
  <c r="J2937" i="10"/>
  <c r="E2941" i="43"/>
  <c r="E2939" i="10"/>
  <c r="Z3526" i="1" l="1"/>
  <c r="AR3525" i="1"/>
  <c r="R4165" i="1"/>
  <c r="AG2944" i="1"/>
  <c r="E2939" i="13"/>
  <c r="F2939" i="42"/>
  <c r="D2938" i="13"/>
  <c r="D2938" i="42" s="1"/>
  <c r="C2938" i="13"/>
  <c r="C2938" i="42" s="1"/>
  <c r="B2939" i="42"/>
  <c r="E2950" i="42"/>
  <c r="C2939" i="10"/>
  <c r="D2939" i="10"/>
  <c r="D2939" i="43" s="1"/>
  <c r="B2940" i="43"/>
  <c r="F2940" i="43"/>
  <c r="C2938" i="43"/>
  <c r="I2938" i="43" s="1"/>
  <c r="J2938" i="10"/>
  <c r="H2938" i="10"/>
  <c r="E2942" i="43"/>
  <c r="E2940" i="10"/>
  <c r="Z3527" i="1" l="1"/>
  <c r="AR3526" i="1"/>
  <c r="R4166" i="1"/>
  <c r="F2940" i="42"/>
  <c r="C2939" i="13"/>
  <c r="C2939" i="42" s="1"/>
  <c r="D2939" i="13"/>
  <c r="D2939" i="42" s="1"/>
  <c r="B2940" i="42"/>
  <c r="AG2945" i="1"/>
  <c r="E2940" i="13"/>
  <c r="E2951" i="42"/>
  <c r="F2941" i="43"/>
  <c r="C2940" i="10"/>
  <c r="D2940" i="10"/>
  <c r="D2940" i="43" s="1"/>
  <c r="B2941" i="43"/>
  <c r="C2939" i="43"/>
  <c r="I2939" i="43" s="1"/>
  <c r="J2939" i="10"/>
  <c r="H2939" i="10"/>
  <c r="E2943" i="43"/>
  <c r="E2941" i="10"/>
  <c r="Z3528" i="1" l="1"/>
  <c r="AR3527" i="1"/>
  <c r="R4167" i="1"/>
  <c r="AG2946" i="1"/>
  <c r="E2941" i="13"/>
  <c r="B2941" i="42"/>
  <c r="D2940" i="13"/>
  <c r="D2940" i="42" s="1"/>
  <c r="C2940" i="13"/>
  <c r="C2940" i="42" s="1"/>
  <c r="F2941" i="42"/>
  <c r="E2952" i="42"/>
  <c r="C2941" i="10"/>
  <c r="D2941" i="10"/>
  <c r="D2941" i="43" s="1"/>
  <c r="F2942" i="43"/>
  <c r="B2942" i="43"/>
  <c r="H2940" i="10"/>
  <c r="C2940" i="43"/>
  <c r="I2940" i="43" s="1"/>
  <c r="J2940" i="10"/>
  <c r="E2944" i="43"/>
  <c r="E2942" i="10"/>
  <c r="Z3529" i="1" l="1"/>
  <c r="AR3528" i="1"/>
  <c r="R4168" i="1"/>
  <c r="F2942" i="42"/>
  <c r="C2941" i="13"/>
  <c r="C2941" i="42" s="1"/>
  <c r="D2941" i="13"/>
  <c r="D2941" i="42" s="1"/>
  <c r="B2942" i="42"/>
  <c r="AG2947" i="1"/>
  <c r="E2942" i="13"/>
  <c r="E2953" i="42"/>
  <c r="D2942" i="10"/>
  <c r="D2942" i="43" s="1"/>
  <c r="C2942" i="10"/>
  <c r="F2943" i="43"/>
  <c r="B2943" i="43"/>
  <c r="J2941" i="10"/>
  <c r="H2941" i="10"/>
  <c r="C2941" i="43"/>
  <c r="I2941" i="43" s="1"/>
  <c r="E2945" i="43"/>
  <c r="E2943" i="10"/>
  <c r="Z3530" i="1" l="1"/>
  <c r="AR3529" i="1"/>
  <c r="R4169" i="1"/>
  <c r="AG2948" i="1"/>
  <c r="E2943" i="13"/>
  <c r="B2943" i="42"/>
  <c r="D2942" i="13"/>
  <c r="D2942" i="42" s="1"/>
  <c r="C2942" i="13"/>
  <c r="C2942" i="42" s="1"/>
  <c r="F2943" i="42"/>
  <c r="E2954" i="42"/>
  <c r="C2943" i="10"/>
  <c r="D2943" i="10"/>
  <c r="D2943" i="43" s="1"/>
  <c r="F2944" i="43"/>
  <c r="B2944" i="43"/>
  <c r="C2942" i="43"/>
  <c r="I2942" i="43" s="1"/>
  <c r="J2942" i="10"/>
  <c r="H2942" i="10"/>
  <c r="E2946" i="43"/>
  <c r="E2944" i="10"/>
  <c r="Z3531" i="1" l="1"/>
  <c r="AR3530" i="1"/>
  <c r="R4170" i="1"/>
  <c r="F2944" i="42"/>
  <c r="D2943" i="13"/>
  <c r="D2943" i="42" s="1"/>
  <c r="C2943" i="13"/>
  <c r="C2943" i="42" s="1"/>
  <c r="B2944" i="42"/>
  <c r="AG2949" i="1"/>
  <c r="E2944" i="13"/>
  <c r="E2955" i="42"/>
  <c r="B2945" i="43"/>
  <c r="C2944" i="10"/>
  <c r="D2944" i="10"/>
  <c r="D2944" i="43" s="1"/>
  <c r="F2945" i="43"/>
  <c r="J2943" i="10"/>
  <c r="H2943" i="10"/>
  <c r="C2943" i="43"/>
  <c r="I2943" i="43" s="1"/>
  <c r="E2947" i="43"/>
  <c r="E2945" i="10"/>
  <c r="Z3532" i="1" l="1"/>
  <c r="AR3531" i="1"/>
  <c r="R4171" i="1"/>
  <c r="AG2950" i="1"/>
  <c r="E2945" i="13"/>
  <c r="F2945" i="42"/>
  <c r="D2944" i="13"/>
  <c r="D2944" i="42" s="1"/>
  <c r="C2944" i="13"/>
  <c r="C2944" i="42" s="1"/>
  <c r="B2945" i="42"/>
  <c r="E2956" i="42"/>
  <c r="D2945" i="10"/>
  <c r="D2945" i="43" s="1"/>
  <c r="C2945" i="10"/>
  <c r="B2946" i="43"/>
  <c r="F2946" i="43"/>
  <c r="J2944" i="10"/>
  <c r="H2944" i="10"/>
  <c r="C2944" i="43"/>
  <c r="I2944" i="43" s="1"/>
  <c r="E2948" i="43"/>
  <c r="E2946" i="10"/>
  <c r="Z3533" i="1" l="1"/>
  <c r="AR3532" i="1"/>
  <c r="R4172" i="1"/>
  <c r="F2946" i="42"/>
  <c r="D2945" i="13"/>
  <c r="D2945" i="42" s="1"/>
  <c r="C2945" i="13"/>
  <c r="C2945" i="42" s="1"/>
  <c r="B2946" i="42"/>
  <c r="AG2951" i="1"/>
  <c r="E2946" i="13"/>
  <c r="E2957" i="42"/>
  <c r="C2946" i="10"/>
  <c r="D2946" i="10"/>
  <c r="D2946" i="43" s="1"/>
  <c r="F2947" i="43"/>
  <c r="B2947" i="43"/>
  <c r="J2945" i="10"/>
  <c r="H2945" i="10"/>
  <c r="C2945" i="43"/>
  <c r="I2945" i="43" s="1"/>
  <c r="E2949" i="43"/>
  <c r="E2947" i="10"/>
  <c r="Z3534" i="1" l="1"/>
  <c r="AR3533" i="1"/>
  <c r="R4173" i="1"/>
  <c r="AG2952" i="1"/>
  <c r="E2947" i="13"/>
  <c r="B2947" i="42"/>
  <c r="C2946" i="13"/>
  <c r="C2946" i="42" s="1"/>
  <c r="D2946" i="13"/>
  <c r="D2946" i="42" s="1"/>
  <c r="F2947" i="42"/>
  <c r="E2958" i="42"/>
  <c r="C2947" i="10"/>
  <c r="D2947" i="10"/>
  <c r="D2947" i="43" s="1"/>
  <c r="B2948" i="43"/>
  <c r="F2948" i="43"/>
  <c r="C2946" i="43"/>
  <c r="I2946" i="43" s="1"/>
  <c r="J2946" i="10"/>
  <c r="H2946" i="10"/>
  <c r="E2950" i="43"/>
  <c r="E2948" i="10"/>
  <c r="Z3535" i="1" l="1"/>
  <c r="AR3534" i="1"/>
  <c r="R4174" i="1"/>
  <c r="B2948" i="42"/>
  <c r="C2947" i="13"/>
  <c r="C2947" i="42" s="1"/>
  <c r="D2947" i="13"/>
  <c r="D2947" i="42" s="1"/>
  <c r="F2948" i="42"/>
  <c r="AG2953" i="1"/>
  <c r="E2948" i="13"/>
  <c r="E2959" i="42"/>
  <c r="H2947" i="10"/>
  <c r="C2947" i="43"/>
  <c r="I2947" i="43" s="1"/>
  <c r="J2947" i="10"/>
  <c r="D2948" i="10"/>
  <c r="D2948" i="43" s="1"/>
  <c r="C2948" i="10"/>
  <c r="F2949" i="43"/>
  <c r="B2949" i="43"/>
  <c r="E2951" i="43"/>
  <c r="E2949" i="10"/>
  <c r="Z3536" i="1" l="1"/>
  <c r="AR3535" i="1"/>
  <c r="R4175" i="1"/>
  <c r="AG2954" i="1"/>
  <c r="E2949" i="13"/>
  <c r="F2949" i="42"/>
  <c r="D2948" i="13"/>
  <c r="D2948" i="42" s="1"/>
  <c r="C2948" i="13"/>
  <c r="C2948" i="42" s="1"/>
  <c r="B2949" i="42"/>
  <c r="E2960" i="42"/>
  <c r="C2949" i="10"/>
  <c r="D2949" i="10"/>
  <c r="D2949" i="43" s="1"/>
  <c r="F2950" i="43"/>
  <c r="B2950" i="43"/>
  <c r="H2948" i="10"/>
  <c r="C2948" i="43"/>
  <c r="I2948" i="43" s="1"/>
  <c r="J2948" i="10"/>
  <c r="E2952" i="43"/>
  <c r="E2950" i="10"/>
  <c r="Z3537" i="1" l="1"/>
  <c r="AR3536" i="1"/>
  <c r="R4176" i="1"/>
  <c r="B2950" i="42"/>
  <c r="C2949" i="13"/>
  <c r="C2949" i="42" s="1"/>
  <c r="D2949" i="13"/>
  <c r="D2949" i="42" s="1"/>
  <c r="F2950" i="42"/>
  <c r="AG2955" i="1"/>
  <c r="E2950" i="13"/>
  <c r="E2961" i="42"/>
  <c r="C2950" i="10"/>
  <c r="D2950" i="10"/>
  <c r="D2950" i="43" s="1"/>
  <c r="F2951" i="43"/>
  <c r="B2951" i="43"/>
  <c r="C2949" i="43"/>
  <c r="I2949" i="43" s="1"/>
  <c r="J2949" i="10"/>
  <c r="H2949" i="10"/>
  <c r="E2953" i="43"/>
  <c r="E2951" i="10"/>
  <c r="Z3538" i="1" l="1"/>
  <c r="AR3537" i="1"/>
  <c r="R4177" i="1"/>
  <c r="AG2956" i="1"/>
  <c r="E2951" i="13"/>
  <c r="B2951" i="42"/>
  <c r="D2950" i="13"/>
  <c r="D2950" i="42" s="1"/>
  <c r="C2950" i="13"/>
  <c r="C2950" i="42" s="1"/>
  <c r="F2951" i="42"/>
  <c r="E2962" i="42"/>
  <c r="C2951" i="10"/>
  <c r="D2951" i="10"/>
  <c r="D2951" i="43" s="1"/>
  <c r="F2952" i="43"/>
  <c r="B2952" i="43"/>
  <c r="H2950" i="10"/>
  <c r="C2950" i="43"/>
  <c r="I2950" i="43" s="1"/>
  <c r="J2950" i="10"/>
  <c r="E2954" i="43"/>
  <c r="E2952" i="10"/>
  <c r="Z3539" i="1" l="1"/>
  <c r="AR3538" i="1"/>
  <c r="R4178" i="1"/>
  <c r="B2952" i="42"/>
  <c r="D2951" i="13"/>
  <c r="D2951" i="42" s="1"/>
  <c r="C2951" i="13"/>
  <c r="C2951" i="42" s="1"/>
  <c r="F2952" i="42"/>
  <c r="AG2957" i="1"/>
  <c r="E2952" i="13"/>
  <c r="E2963" i="42"/>
  <c r="C2952" i="10"/>
  <c r="D2952" i="10"/>
  <c r="D2952" i="43" s="1"/>
  <c r="F2953" i="43"/>
  <c r="B2953" i="43"/>
  <c r="C2951" i="43"/>
  <c r="I2951" i="43" s="1"/>
  <c r="J2951" i="10"/>
  <c r="H2951" i="10"/>
  <c r="E2955" i="43"/>
  <c r="E2953" i="10"/>
  <c r="Z3540" i="1" l="1"/>
  <c r="AR3539" i="1"/>
  <c r="R4179" i="1"/>
  <c r="AG2958" i="1"/>
  <c r="E2953" i="13"/>
  <c r="B2953" i="42"/>
  <c r="C2952" i="13"/>
  <c r="C2952" i="42" s="1"/>
  <c r="D2952" i="13"/>
  <c r="D2952" i="42" s="1"/>
  <c r="F2953" i="42"/>
  <c r="E2964" i="42"/>
  <c r="D2953" i="10"/>
  <c r="D2953" i="43" s="1"/>
  <c r="C2953" i="10"/>
  <c r="B2954" i="43"/>
  <c r="F2954" i="43"/>
  <c r="C2952" i="43"/>
  <c r="I2952" i="43" s="1"/>
  <c r="J2952" i="10"/>
  <c r="H2952" i="10"/>
  <c r="E2956" i="43"/>
  <c r="E2954" i="10"/>
  <c r="Z3541" i="1" l="1"/>
  <c r="AR3540" i="1"/>
  <c r="R4180" i="1"/>
  <c r="B2954" i="42"/>
  <c r="D2953" i="13"/>
  <c r="D2953" i="42" s="1"/>
  <c r="C2953" i="13"/>
  <c r="C2953" i="42" s="1"/>
  <c r="F2954" i="42"/>
  <c r="AG2959" i="1"/>
  <c r="E2954" i="13"/>
  <c r="E2965" i="42"/>
  <c r="C2954" i="10"/>
  <c r="D2954" i="10"/>
  <c r="D2954" i="43" s="1"/>
  <c r="F2955" i="43"/>
  <c r="B2955" i="43"/>
  <c r="C2953" i="43"/>
  <c r="I2953" i="43" s="1"/>
  <c r="J2953" i="10"/>
  <c r="H2953" i="10"/>
  <c r="E2957" i="43"/>
  <c r="E2955" i="10"/>
  <c r="Z3542" i="1" l="1"/>
  <c r="AR3541" i="1"/>
  <c r="R4181" i="1"/>
  <c r="AG2960" i="1"/>
  <c r="E2955" i="13"/>
  <c r="F2955" i="42"/>
  <c r="C2954" i="13"/>
  <c r="C2954" i="42" s="1"/>
  <c r="D2954" i="13"/>
  <c r="D2954" i="42" s="1"/>
  <c r="B2955" i="42"/>
  <c r="E2966" i="42"/>
  <c r="C2955" i="10"/>
  <c r="D2955" i="10"/>
  <c r="D2955" i="43" s="1"/>
  <c r="B2956" i="43"/>
  <c r="F2956" i="43"/>
  <c r="H2954" i="10"/>
  <c r="C2954" i="43"/>
  <c r="I2954" i="43" s="1"/>
  <c r="J2954" i="10"/>
  <c r="E2958" i="43"/>
  <c r="E2956" i="10"/>
  <c r="Z3543" i="1" l="1"/>
  <c r="AR3542" i="1"/>
  <c r="R4182" i="1"/>
  <c r="B2956" i="42"/>
  <c r="C2955" i="13"/>
  <c r="C2955" i="42" s="1"/>
  <c r="D2955" i="13"/>
  <c r="D2955" i="42" s="1"/>
  <c r="F2956" i="42"/>
  <c r="AG2961" i="1"/>
  <c r="E2956" i="13"/>
  <c r="E2967" i="42"/>
  <c r="J2955" i="10"/>
  <c r="H2955" i="10"/>
  <c r="C2955" i="43"/>
  <c r="I2955" i="43" s="1"/>
  <c r="F2957" i="43"/>
  <c r="C2956" i="10"/>
  <c r="D2956" i="10"/>
  <c r="D2956" i="43" s="1"/>
  <c r="B2957" i="43"/>
  <c r="E2959" i="43"/>
  <c r="E2957" i="10"/>
  <c r="Z3544" i="1" l="1"/>
  <c r="AR3543" i="1"/>
  <c r="R4183" i="1"/>
  <c r="AG2962" i="1"/>
  <c r="E2957" i="13"/>
  <c r="F2957" i="42"/>
  <c r="D2956" i="13"/>
  <c r="D2956" i="42" s="1"/>
  <c r="C2956" i="13"/>
  <c r="C2956" i="42" s="1"/>
  <c r="B2957" i="42"/>
  <c r="E2968" i="42"/>
  <c r="C2956" i="43"/>
  <c r="I2956" i="43" s="1"/>
  <c r="J2956" i="10"/>
  <c r="H2956" i="10"/>
  <c r="C2957" i="10"/>
  <c r="D2957" i="10"/>
  <c r="D2957" i="43" s="1"/>
  <c r="F2958" i="43"/>
  <c r="B2958" i="43"/>
  <c r="E2960" i="43"/>
  <c r="E2958" i="10"/>
  <c r="Z3545" i="1" l="1"/>
  <c r="AR3544" i="1"/>
  <c r="R4184" i="1"/>
  <c r="B2958" i="42"/>
  <c r="C2957" i="13"/>
  <c r="C2957" i="42" s="1"/>
  <c r="D2957" i="13"/>
  <c r="D2957" i="42" s="1"/>
  <c r="F2958" i="42"/>
  <c r="AG2963" i="1"/>
  <c r="E2958" i="13"/>
  <c r="E2969" i="42"/>
  <c r="C2958" i="10"/>
  <c r="D2958" i="10"/>
  <c r="D2958" i="43" s="1"/>
  <c r="F2959" i="43"/>
  <c r="B2959" i="43"/>
  <c r="C2957" i="43"/>
  <c r="I2957" i="43" s="1"/>
  <c r="J2957" i="10"/>
  <c r="H2957" i="10"/>
  <c r="E2961" i="43"/>
  <c r="E2959" i="10"/>
  <c r="Z3546" i="1" l="1"/>
  <c r="AR3545" i="1"/>
  <c r="R4185" i="1"/>
  <c r="AG2964" i="1"/>
  <c r="E2959" i="13"/>
  <c r="F2959" i="42"/>
  <c r="D2958" i="13"/>
  <c r="D2958" i="42" s="1"/>
  <c r="C2958" i="13"/>
  <c r="C2958" i="42" s="1"/>
  <c r="B2959" i="42"/>
  <c r="E2970" i="42"/>
  <c r="J2958" i="10"/>
  <c r="H2958" i="10"/>
  <c r="C2958" i="43"/>
  <c r="I2958" i="43" s="1"/>
  <c r="C2959" i="10"/>
  <c r="D2959" i="10"/>
  <c r="D2959" i="43" s="1"/>
  <c r="F2960" i="43"/>
  <c r="B2960" i="43"/>
  <c r="E2962" i="43"/>
  <c r="E2960" i="10"/>
  <c r="Z3547" i="1" l="1"/>
  <c r="AR3546" i="1"/>
  <c r="R4186" i="1"/>
  <c r="F2960" i="42"/>
  <c r="D2959" i="13"/>
  <c r="D2959" i="42" s="1"/>
  <c r="B2960" i="42"/>
  <c r="C2959" i="13"/>
  <c r="C2959" i="42" s="1"/>
  <c r="AG2965" i="1"/>
  <c r="E2960" i="13"/>
  <c r="E2971" i="42"/>
  <c r="B2961" i="43"/>
  <c r="C2960" i="10"/>
  <c r="D2960" i="10"/>
  <c r="D2960" i="43" s="1"/>
  <c r="F2961" i="43"/>
  <c r="C2959" i="43"/>
  <c r="I2959" i="43" s="1"/>
  <c r="J2959" i="10"/>
  <c r="H2959" i="10"/>
  <c r="E2963" i="43"/>
  <c r="E2961" i="10"/>
  <c r="Z3548" i="1" l="1"/>
  <c r="AR3547" i="1"/>
  <c r="R4187" i="1"/>
  <c r="AG2966" i="1"/>
  <c r="E2961" i="13"/>
  <c r="B2961" i="42"/>
  <c r="C2960" i="13"/>
  <c r="C2960" i="42" s="1"/>
  <c r="D2960" i="13"/>
  <c r="D2960" i="42" s="1"/>
  <c r="F2961" i="42"/>
  <c r="E2972" i="42"/>
  <c r="J2960" i="10"/>
  <c r="H2960" i="10"/>
  <c r="C2960" i="43"/>
  <c r="I2960" i="43" s="1"/>
  <c r="D2961" i="10"/>
  <c r="D2961" i="43" s="1"/>
  <c r="C2961" i="10"/>
  <c r="B2962" i="43"/>
  <c r="F2962" i="43"/>
  <c r="E2964" i="43"/>
  <c r="E2962" i="10"/>
  <c r="Z3549" i="1" l="1"/>
  <c r="AR3548" i="1"/>
  <c r="R4188" i="1"/>
  <c r="F2962" i="42"/>
  <c r="D2961" i="13"/>
  <c r="D2961" i="42" s="1"/>
  <c r="C2961" i="13"/>
  <c r="C2961" i="42" s="1"/>
  <c r="B2962" i="42"/>
  <c r="AG2967" i="1"/>
  <c r="E2962" i="13"/>
  <c r="E2973" i="42"/>
  <c r="C2962" i="10"/>
  <c r="D2962" i="10"/>
  <c r="D2962" i="43" s="1"/>
  <c r="F2963" i="43"/>
  <c r="B2963" i="43"/>
  <c r="C2961" i="43"/>
  <c r="I2961" i="43" s="1"/>
  <c r="J2961" i="10"/>
  <c r="H2961" i="10"/>
  <c r="E2965" i="43"/>
  <c r="E2963" i="10"/>
  <c r="Z3550" i="1" l="1"/>
  <c r="AR3549" i="1"/>
  <c r="R4189" i="1"/>
  <c r="AG2968" i="1"/>
  <c r="E2963" i="13"/>
  <c r="B2963" i="42"/>
  <c r="C2962" i="13"/>
  <c r="C2962" i="42" s="1"/>
  <c r="D2962" i="13"/>
  <c r="D2962" i="42" s="1"/>
  <c r="F2963" i="42"/>
  <c r="E2974" i="42"/>
  <c r="C2963" i="10"/>
  <c r="D2963" i="10"/>
  <c r="D2963" i="43" s="1"/>
  <c r="B2964" i="43"/>
  <c r="F2964" i="43"/>
  <c r="J2962" i="10"/>
  <c r="H2962" i="10"/>
  <c r="C2962" i="43"/>
  <c r="I2962" i="43" s="1"/>
  <c r="E2966" i="43"/>
  <c r="E2964" i="10"/>
  <c r="Z3551" i="1" l="1"/>
  <c r="AR3550" i="1"/>
  <c r="R4190" i="1"/>
  <c r="B2964" i="42"/>
  <c r="C2963" i="13"/>
  <c r="C2963" i="42" s="1"/>
  <c r="D2963" i="13"/>
  <c r="D2963" i="42" s="1"/>
  <c r="F2964" i="42"/>
  <c r="AG2969" i="1"/>
  <c r="E2964" i="13"/>
  <c r="E2975" i="42"/>
  <c r="C2963" i="43"/>
  <c r="I2963" i="43" s="1"/>
  <c r="J2963" i="10"/>
  <c r="H2963" i="10"/>
  <c r="C2964" i="10"/>
  <c r="D2964" i="10"/>
  <c r="D2964" i="43" s="1"/>
  <c r="F2965" i="43"/>
  <c r="B2965" i="43"/>
  <c r="E2967" i="43"/>
  <c r="E2965" i="10"/>
  <c r="Z3552" i="1" l="1"/>
  <c r="AR3551" i="1"/>
  <c r="R4191" i="1"/>
  <c r="AG2970" i="1"/>
  <c r="E2965" i="13"/>
  <c r="F2965" i="42"/>
  <c r="D2964" i="13"/>
  <c r="D2964" i="42" s="1"/>
  <c r="C2964" i="13"/>
  <c r="C2964" i="42" s="1"/>
  <c r="B2965" i="42"/>
  <c r="E2976" i="42"/>
  <c r="C2965" i="10"/>
  <c r="D2965" i="10"/>
  <c r="D2965" i="43" s="1"/>
  <c r="F2966" i="43"/>
  <c r="B2966" i="43"/>
  <c r="J2964" i="10"/>
  <c r="H2964" i="10"/>
  <c r="C2964" i="43"/>
  <c r="I2964" i="43" s="1"/>
  <c r="E2968" i="43"/>
  <c r="E2966" i="10"/>
  <c r="Z3553" i="1" l="1"/>
  <c r="AR3552" i="1"/>
  <c r="R4192" i="1"/>
  <c r="B2966" i="42"/>
  <c r="C2965" i="13"/>
  <c r="C2965" i="42" s="1"/>
  <c r="D2965" i="13"/>
  <c r="D2965" i="42" s="1"/>
  <c r="F2966" i="42"/>
  <c r="AG2971" i="1"/>
  <c r="E2966" i="13"/>
  <c r="E2977" i="42"/>
  <c r="C2966" i="10"/>
  <c r="D2966" i="10"/>
  <c r="D2966" i="43" s="1"/>
  <c r="F2967" i="43"/>
  <c r="B2967" i="43"/>
  <c r="H2965" i="10"/>
  <c r="C2965" i="43"/>
  <c r="I2965" i="43" s="1"/>
  <c r="J2965" i="10"/>
  <c r="E2969" i="43"/>
  <c r="E2967" i="10"/>
  <c r="Z3554" i="1" l="1"/>
  <c r="AR3553" i="1"/>
  <c r="R4193" i="1"/>
  <c r="AG2972" i="1"/>
  <c r="E2967" i="13"/>
  <c r="B2967" i="42"/>
  <c r="D2966" i="13"/>
  <c r="D2966" i="42" s="1"/>
  <c r="C2966" i="13"/>
  <c r="C2966" i="42" s="1"/>
  <c r="F2967" i="42"/>
  <c r="E2978" i="42"/>
  <c r="C2967" i="10"/>
  <c r="D2967" i="10"/>
  <c r="D2967" i="43" s="1"/>
  <c r="F2968" i="43"/>
  <c r="B2968" i="43"/>
  <c r="C2966" i="43"/>
  <c r="I2966" i="43" s="1"/>
  <c r="J2966" i="10"/>
  <c r="H2966" i="10"/>
  <c r="E2970" i="43"/>
  <c r="E2968" i="10"/>
  <c r="Z3555" i="1" l="1"/>
  <c r="AR3554" i="1"/>
  <c r="R4194" i="1"/>
  <c r="B2968" i="42"/>
  <c r="D2967" i="13"/>
  <c r="D2967" i="42" s="1"/>
  <c r="C2967" i="13"/>
  <c r="C2967" i="42" s="1"/>
  <c r="F2968" i="42"/>
  <c r="AG2973" i="1"/>
  <c r="E2968" i="13"/>
  <c r="E2979" i="42"/>
  <c r="C2968" i="10"/>
  <c r="D2968" i="10"/>
  <c r="D2968" i="43" s="1"/>
  <c r="F2969" i="43"/>
  <c r="B2969" i="43"/>
  <c r="H2967" i="10"/>
  <c r="C2967" i="43"/>
  <c r="I2967" i="43" s="1"/>
  <c r="J2967" i="10"/>
  <c r="E2971" i="43"/>
  <c r="E2969" i="10"/>
  <c r="Z3556" i="1" l="1"/>
  <c r="AR3555" i="1"/>
  <c r="R4195" i="1"/>
  <c r="AG2974" i="1"/>
  <c r="E2969" i="13"/>
  <c r="B2969" i="42"/>
  <c r="C2968" i="13"/>
  <c r="C2968" i="42" s="1"/>
  <c r="D2968" i="13"/>
  <c r="D2968" i="42" s="1"/>
  <c r="F2969" i="42"/>
  <c r="E2980" i="42"/>
  <c r="H2968" i="10"/>
  <c r="C2968" i="43"/>
  <c r="I2968" i="43" s="1"/>
  <c r="J2968" i="10"/>
  <c r="D2969" i="10"/>
  <c r="D2969" i="43" s="1"/>
  <c r="C2969" i="10"/>
  <c r="B2970" i="43"/>
  <c r="F2970" i="43"/>
  <c r="E2972" i="43"/>
  <c r="E2970" i="10"/>
  <c r="Z3557" i="1" l="1"/>
  <c r="AR3556" i="1"/>
  <c r="R4196" i="1"/>
  <c r="B2970" i="42"/>
  <c r="D2969" i="13"/>
  <c r="D2969" i="42" s="1"/>
  <c r="C2969" i="13"/>
  <c r="C2969" i="42" s="1"/>
  <c r="F2970" i="42"/>
  <c r="AG2975" i="1"/>
  <c r="E2970" i="13"/>
  <c r="E2981" i="42"/>
  <c r="C2970" i="10"/>
  <c r="D2970" i="10"/>
  <c r="D2970" i="43" s="1"/>
  <c r="F2971" i="43"/>
  <c r="B2971" i="43"/>
  <c r="H2969" i="10"/>
  <c r="C2969" i="43"/>
  <c r="I2969" i="43" s="1"/>
  <c r="J2969" i="10"/>
  <c r="E2973" i="43"/>
  <c r="E2971" i="10"/>
  <c r="Z3558" i="1" l="1"/>
  <c r="AR3557" i="1"/>
  <c r="R4197" i="1"/>
  <c r="AG2976" i="1"/>
  <c r="E2971" i="13"/>
  <c r="F2971" i="42"/>
  <c r="C2970" i="13"/>
  <c r="C2970" i="42" s="1"/>
  <c r="D2970" i="13"/>
  <c r="D2970" i="42" s="1"/>
  <c r="B2971" i="42"/>
  <c r="E2982" i="42"/>
  <c r="C2971" i="10"/>
  <c r="D2971" i="10"/>
  <c r="D2971" i="43" s="1"/>
  <c r="B2972" i="43"/>
  <c r="F2972" i="43"/>
  <c r="C2970" i="43"/>
  <c r="I2970" i="43" s="1"/>
  <c r="J2970" i="10"/>
  <c r="H2970" i="10"/>
  <c r="E2974" i="43"/>
  <c r="E2972" i="10"/>
  <c r="Z3559" i="1" l="1"/>
  <c r="AR3558" i="1"/>
  <c r="R4198" i="1"/>
  <c r="B2972" i="42"/>
  <c r="C2971" i="13"/>
  <c r="C2971" i="42" s="1"/>
  <c r="D2971" i="13"/>
  <c r="D2971" i="42" s="1"/>
  <c r="F2972" i="42"/>
  <c r="AG2977" i="1"/>
  <c r="E2972" i="13"/>
  <c r="E2983" i="42"/>
  <c r="C2971" i="43"/>
  <c r="I2971" i="43" s="1"/>
  <c r="J2971" i="10"/>
  <c r="H2971" i="10"/>
  <c r="C2972" i="10"/>
  <c r="D2972" i="10"/>
  <c r="D2972" i="43" s="1"/>
  <c r="F2973" i="43"/>
  <c r="B2973" i="43"/>
  <c r="E2975" i="43"/>
  <c r="E2973" i="10"/>
  <c r="Z3560" i="1" l="1"/>
  <c r="AR3559" i="1"/>
  <c r="R4199" i="1"/>
  <c r="AG2978" i="1"/>
  <c r="E2973" i="13"/>
  <c r="F2973" i="42"/>
  <c r="D2972" i="13"/>
  <c r="D2972" i="42" s="1"/>
  <c r="C2972" i="13"/>
  <c r="C2972" i="42" s="1"/>
  <c r="B2973" i="42"/>
  <c r="E2984" i="42"/>
  <c r="C2973" i="10"/>
  <c r="D2973" i="10"/>
  <c r="D2973" i="43" s="1"/>
  <c r="F2974" i="43"/>
  <c r="B2974" i="43"/>
  <c r="C2972" i="43"/>
  <c r="I2972" i="43" s="1"/>
  <c r="J2972" i="10"/>
  <c r="H2972" i="10"/>
  <c r="E2976" i="43"/>
  <c r="E2974" i="10"/>
  <c r="Z3561" i="1" l="1"/>
  <c r="AR3560" i="1"/>
  <c r="R4200" i="1"/>
  <c r="B2974" i="42"/>
  <c r="C2973" i="13"/>
  <c r="C2973" i="42" s="1"/>
  <c r="D2973" i="13"/>
  <c r="D2973" i="42" s="1"/>
  <c r="F2974" i="42"/>
  <c r="AG2979" i="1"/>
  <c r="E2974" i="13"/>
  <c r="E2985" i="42"/>
  <c r="C2974" i="10"/>
  <c r="D2974" i="10"/>
  <c r="D2974" i="43" s="1"/>
  <c r="F2975" i="43"/>
  <c r="B2975" i="43"/>
  <c r="J2973" i="10"/>
  <c r="H2973" i="10"/>
  <c r="C2973" i="43"/>
  <c r="I2973" i="43" s="1"/>
  <c r="E2977" i="43"/>
  <c r="E2975" i="10"/>
  <c r="Z3562" i="1" l="1"/>
  <c r="AR3561" i="1"/>
  <c r="R4201" i="1"/>
  <c r="AG2980" i="1"/>
  <c r="E2975" i="13"/>
  <c r="F2975" i="42"/>
  <c r="D2974" i="13"/>
  <c r="D2974" i="42" s="1"/>
  <c r="C2974" i="13"/>
  <c r="C2974" i="42" s="1"/>
  <c r="B2975" i="42"/>
  <c r="E2986" i="42"/>
  <c r="C2975" i="10"/>
  <c r="D2975" i="10"/>
  <c r="D2975" i="43" s="1"/>
  <c r="F2976" i="43"/>
  <c r="B2976" i="43"/>
  <c r="C2974" i="43"/>
  <c r="I2974" i="43" s="1"/>
  <c r="J2974" i="10"/>
  <c r="H2974" i="10"/>
  <c r="E2978" i="43"/>
  <c r="E2976" i="10"/>
  <c r="Z3563" i="1" l="1"/>
  <c r="AR3562" i="1"/>
  <c r="R4202" i="1"/>
  <c r="B2976" i="42"/>
  <c r="D2975" i="13"/>
  <c r="D2975" i="42" s="1"/>
  <c r="C2975" i="13"/>
  <c r="C2975" i="42" s="1"/>
  <c r="F2976" i="42"/>
  <c r="AG2981" i="1"/>
  <c r="E2976" i="13"/>
  <c r="E2987" i="42"/>
  <c r="C2976" i="10"/>
  <c r="D2976" i="10"/>
  <c r="D2976" i="43" s="1"/>
  <c r="F2977" i="43"/>
  <c r="B2977" i="43"/>
  <c r="J2975" i="10"/>
  <c r="H2975" i="10"/>
  <c r="C2975" i="43"/>
  <c r="I2975" i="43" s="1"/>
  <c r="E2979" i="43"/>
  <c r="E2977" i="10"/>
  <c r="Z3564" i="1" l="1"/>
  <c r="AR3563" i="1"/>
  <c r="R4203" i="1"/>
  <c r="AG2982" i="1"/>
  <c r="E2977" i="13"/>
  <c r="B2977" i="42"/>
  <c r="C2976" i="13"/>
  <c r="C2976" i="42" s="1"/>
  <c r="D2976" i="13"/>
  <c r="D2976" i="42" s="1"/>
  <c r="F2977" i="42"/>
  <c r="E2988" i="42"/>
  <c r="D2977" i="10"/>
  <c r="D2977" i="43" s="1"/>
  <c r="C2977" i="10"/>
  <c r="B2978" i="43"/>
  <c r="F2978" i="43"/>
  <c r="C2976" i="43"/>
  <c r="I2976" i="43" s="1"/>
  <c r="J2976" i="10"/>
  <c r="H2976" i="10"/>
  <c r="E2980" i="43"/>
  <c r="E2978" i="10"/>
  <c r="Z3565" i="1" l="1"/>
  <c r="AR3564" i="1"/>
  <c r="R4204" i="1"/>
  <c r="F2978" i="42"/>
  <c r="D2977" i="13"/>
  <c r="D2977" i="42" s="1"/>
  <c r="C2977" i="13"/>
  <c r="C2977" i="42" s="1"/>
  <c r="B2978" i="42"/>
  <c r="AG2983" i="1"/>
  <c r="E2978" i="13"/>
  <c r="E2989" i="42"/>
  <c r="C2978" i="10"/>
  <c r="D2978" i="10"/>
  <c r="D2978" i="43" s="1"/>
  <c r="F2979" i="43"/>
  <c r="B2979" i="43"/>
  <c r="J2977" i="10"/>
  <c r="H2977" i="10"/>
  <c r="C2977" i="43"/>
  <c r="I2977" i="43" s="1"/>
  <c r="E2981" i="43"/>
  <c r="E2979" i="10"/>
  <c r="Z3566" i="1" l="1"/>
  <c r="AR3565" i="1"/>
  <c r="R4205" i="1"/>
  <c r="AG2984" i="1"/>
  <c r="E2979" i="13"/>
  <c r="B2979" i="42"/>
  <c r="C2978" i="13"/>
  <c r="C2978" i="42" s="1"/>
  <c r="D2978" i="13"/>
  <c r="D2978" i="42" s="1"/>
  <c r="F2979" i="42"/>
  <c r="E2990" i="42"/>
  <c r="C2979" i="10"/>
  <c r="D2979" i="10"/>
  <c r="D2979" i="43" s="1"/>
  <c r="B2980" i="43"/>
  <c r="F2980" i="43"/>
  <c r="C2978" i="43"/>
  <c r="I2978" i="43" s="1"/>
  <c r="J2978" i="10"/>
  <c r="H2978" i="10"/>
  <c r="E2982" i="43"/>
  <c r="E2980" i="10"/>
  <c r="Z3567" i="1" l="1"/>
  <c r="AR3566" i="1"/>
  <c r="R4206" i="1"/>
  <c r="B2980" i="42"/>
  <c r="C2979" i="13"/>
  <c r="C2979" i="42" s="1"/>
  <c r="D2979" i="13"/>
  <c r="D2979" i="42" s="1"/>
  <c r="F2980" i="42"/>
  <c r="AG2985" i="1"/>
  <c r="E2980" i="13"/>
  <c r="E2991" i="42"/>
  <c r="D2980" i="10"/>
  <c r="D2980" i="43" s="1"/>
  <c r="C2980" i="10"/>
  <c r="F2981" i="43"/>
  <c r="B2981" i="43"/>
  <c r="H2979" i="10"/>
  <c r="C2979" i="43"/>
  <c r="I2979" i="43" s="1"/>
  <c r="J2979" i="10"/>
  <c r="E2983" i="43"/>
  <c r="E2981" i="10"/>
  <c r="Z3568" i="1" l="1"/>
  <c r="AR3567" i="1"/>
  <c r="R4207" i="1"/>
  <c r="AG2986" i="1"/>
  <c r="E2981" i="13"/>
  <c r="B2981" i="42"/>
  <c r="D2980" i="13"/>
  <c r="D2980" i="42" s="1"/>
  <c r="C2980" i="13"/>
  <c r="C2980" i="42" s="1"/>
  <c r="F2981" i="42"/>
  <c r="E2992" i="42"/>
  <c r="C2980" i="43"/>
  <c r="I2980" i="43" s="1"/>
  <c r="J2980" i="10"/>
  <c r="H2980" i="10"/>
  <c r="C2981" i="10"/>
  <c r="D2981" i="10"/>
  <c r="D2981" i="43" s="1"/>
  <c r="F2982" i="43"/>
  <c r="B2982" i="43"/>
  <c r="E2984" i="43"/>
  <c r="E2982" i="10"/>
  <c r="Z3569" i="1" l="1"/>
  <c r="AR3568" i="1"/>
  <c r="R4208" i="1"/>
  <c r="B2982" i="42"/>
  <c r="C2981" i="13"/>
  <c r="C2981" i="42" s="1"/>
  <c r="D2981" i="13"/>
  <c r="D2981" i="42" s="1"/>
  <c r="F2982" i="42"/>
  <c r="AG2987" i="1"/>
  <c r="E2982" i="13"/>
  <c r="E2993" i="42"/>
  <c r="C2982" i="10"/>
  <c r="D2982" i="10"/>
  <c r="D2982" i="43" s="1"/>
  <c r="F2983" i="43"/>
  <c r="B2983" i="43"/>
  <c r="C2981" i="43"/>
  <c r="I2981" i="43" s="1"/>
  <c r="J2981" i="10"/>
  <c r="H2981" i="10"/>
  <c r="E2985" i="43"/>
  <c r="E2983" i="10"/>
  <c r="Z3570" i="1" l="1"/>
  <c r="AR3569" i="1"/>
  <c r="R4209" i="1"/>
  <c r="AG2988" i="1"/>
  <c r="E2983" i="13"/>
  <c r="F2983" i="42"/>
  <c r="D2982" i="13"/>
  <c r="D2982" i="42" s="1"/>
  <c r="C2982" i="13"/>
  <c r="C2982" i="42" s="1"/>
  <c r="B2983" i="42"/>
  <c r="E2994" i="42"/>
  <c r="H2982" i="10"/>
  <c r="C2982" i="43"/>
  <c r="I2982" i="43" s="1"/>
  <c r="J2982" i="10"/>
  <c r="C2983" i="10"/>
  <c r="D2983" i="10"/>
  <c r="D2983" i="43" s="1"/>
  <c r="F2984" i="43"/>
  <c r="B2984" i="43"/>
  <c r="E2986" i="43"/>
  <c r="E2984" i="10"/>
  <c r="Z3571" i="1" l="1"/>
  <c r="AR3570" i="1"/>
  <c r="R4210" i="1"/>
  <c r="B2984" i="42"/>
  <c r="D2983" i="13"/>
  <c r="D2983" i="42" s="1"/>
  <c r="C2983" i="13"/>
  <c r="C2983" i="42" s="1"/>
  <c r="F2984" i="42"/>
  <c r="AG2989" i="1"/>
  <c r="E2984" i="13"/>
  <c r="E2995" i="42"/>
  <c r="C2984" i="10"/>
  <c r="D2984" i="10"/>
  <c r="D2984" i="43" s="1"/>
  <c r="F2985" i="43"/>
  <c r="B2985" i="43"/>
  <c r="C2983" i="43"/>
  <c r="I2983" i="43" s="1"/>
  <c r="J2983" i="10"/>
  <c r="H2983" i="10"/>
  <c r="E2987" i="43"/>
  <c r="E2985" i="10"/>
  <c r="Z3572" i="1" l="1"/>
  <c r="AR3571" i="1"/>
  <c r="R4211" i="1"/>
  <c r="AG2990" i="1"/>
  <c r="E2985" i="13"/>
  <c r="B2985" i="42"/>
  <c r="C2984" i="13"/>
  <c r="C2984" i="42" s="1"/>
  <c r="D2984" i="13"/>
  <c r="D2984" i="42" s="1"/>
  <c r="F2985" i="42"/>
  <c r="E2996" i="42"/>
  <c r="H2984" i="10"/>
  <c r="C2984" i="43"/>
  <c r="I2984" i="43" s="1"/>
  <c r="J2984" i="10"/>
  <c r="D2985" i="10"/>
  <c r="D2985" i="43" s="1"/>
  <c r="C2985" i="10"/>
  <c r="B2986" i="43"/>
  <c r="F2986" i="43"/>
  <c r="E2988" i="43"/>
  <c r="E2986" i="10"/>
  <c r="Z3573" i="1" l="1"/>
  <c r="AR3572" i="1"/>
  <c r="R4212" i="1"/>
  <c r="F2986" i="42"/>
  <c r="D2985" i="13"/>
  <c r="D2985" i="42" s="1"/>
  <c r="C2985" i="13"/>
  <c r="C2985" i="42" s="1"/>
  <c r="B2986" i="42"/>
  <c r="AG2991" i="1"/>
  <c r="E2986" i="13"/>
  <c r="E2997" i="42"/>
  <c r="C2986" i="10"/>
  <c r="D2986" i="10"/>
  <c r="D2986" i="43" s="1"/>
  <c r="F2987" i="43"/>
  <c r="B2987" i="43"/>
  <c r="C2985" i="43"/>
  <c r="I2985" i="43" s="1"/>
  <c r="J2985" i="10"/>
  <c r="H2985" i="10"/>
  <c r="E2989" i="43"/>
  <c r="E2987" i="10"/>
  <c r="Z3574" i="1" l="1"/>
  <c r="AR3573" i="1"/>
  <c r="R4213" i="1"/>
  <c r="AG2992" i="1"/>
  <c r="E2987" i="13"/>
  <c r="B2987" i="42"/>
  <c r="C2986" i="13"/>
  <c r="C2986" i="42" s="1"/>
  <c r="D2986" i="13"/>
  <c r="D2986" i="42" s="1"/>
  <c r="F2987" i="42"/>
  <c r="E2998" i="42"/>
  <c r="C2987" i="10"/>
  <c r="D2987" i="10"/>
  <c r="D2987" i="43" s="1"/>
  <c r="B2988" i="43"/>
  <c r="F2988" i="43"/>
  <c r="H2986" i="10"/>
  <c r="C2986" i="43"/>
  <c r="I2986" i="43" s="1"/>
  <c r="J2986" i="10"/>
  <c r="E2990" i="43"/>
  <c r="E2988" i="10"/>
  <c r="Z3575" i="1" l="1"/>
  <c r="AR3574" i="1"/>
  <c r="R4214" i="1"/>
  <c r="F2988" i="42"/>
  <c r="C2987" i="13"/>
  <c r="C2987" i="42" s="1"/>
  <c r="D2987" i="13"/>
  <c r="D2987" i="42" s="1"/>
  <c r="B2988" i="42"/>
  <c r="AG2993" i="1"/>
  <c r="E2988" i="13"/>
  <c r="E2999" i="42"/>
  <c r="C2988" i="10"/>
  <c r="D2988" i="10"/>
  <c r="D2988" i="43" s="1"/>
  <c r="B2989" i="43"/>
  <c r="F2989" i="43"/>
  <c r="J2987" i="10"/>
  <c r="H2987" i="10"/>
  <c r="C2987" i="43"/>
  <c r="I2987" i="43" s="1"/>
  <c r="E2991" i="43"/>
  <c r="E2989" i="10"/>
  <c r="Z3576" i="1" l="1"/>
  <c r="AR3575" i="1"/>
  <c r="R4215" i="1"/>
  <c r="AG2994" i="1"/>
  <c r="E2989" i="13"/>
  <c r="B2989" i="42"/>
  <c r="D2988" i="13"/>
  <c r="D2988" i="42" s="1"/>
  <c r="C2988" i="13"/>
  <c r="C2988" i="42" s="1"/>
  <c r="F2989" i="42"/>
  <c r="E3000" i="42"/>
  <c r="C2989" i="10"/>
  <c r="D2989" i="10"/>
  <c r="D2989" i="43" s="1"/>
  <c r="F2990" i="43"/>
  <c r="B2990" i="43"/>
  <c r="J2988" i="10"/>
  <c r="H2988" i="10"/>
  <c r="C2988" i="43"/>
  <c r="I2988" i="43" s="1"/>
  <c r="E2992" i="43"/>
  <c r="E2990" i="10"/>
  <c r="Z3577" i="1" l="1"/>
  <c r="AR3576" i="1"/>
  <c r="R4216" i="1"/>
  <c r="B2990" i="42"/>
  <c r="C2989" i="13"/>
  <c r="C2989" i="42" s="1"/>
  <c r="D2989" i="13"/>
  <c r="D2989" i="42" s="1"/>
  <c r="F2990" i="42"/>
  <c r="AG2995" i="1"/>
  <c r="E2990" i="13"/>
  <c r="E3001" i="42"/>
  <c r="C2990" i="10"/>
  <c r="D2990" i="10"/>
  <c r="D2990" i="43" s="1"/>
  <c r="F2991" i="43"/>
  <c r="B2991" i="43"/>
  <c r="C2989" i="43"/>
  <c r="I2989" i="43" s="1"/>
  <c r="J2989" i="10"/>
  <c r="H2989" i="10"/>
  <c r="E2993" i="43"/>
  <c r="E2991" i="10"/>
  <c r="Z3578" i="1" l="1"/>
  <c r="AR3577" i="1"/>
  <c r="R4217" i="1"/>
  <c r="AG2996" i="1"/>
  <c r="E2991" i="13"/>
  <c r="F2991" i="42"/>
  <c r="D2990" i="13"/>
  <c r="D2990" i="42" s="1"/>
  <c r="C2990" i="13"/>
  <c r="C2990" i="42" s="1"/>
  <c r="B2991" i="42"/>
  <c r="E3002" i="42"/>
  <c r="C2991" i="10"/>
  <c r="D2991" i="10"/>
  <c r="D2991" i="43" s="1"/>
  <c r="F2992" i="43"/>
  <c r="B2992" i="43"/>
  <c r="J2990" i="10"/>
  <c r="H2990" i="10"/>
  <c r="C2990" i="43"/>
  <c r="I2990" i="43" s="1"/>
  <c r="E2994" i="43"/>
  <c r="E2992" i="10"/>
  <c r="Z3579" i="1" l="1"/>
  <c r="AR3578" i="1"/>
  <c r="R4218" i="1"/>
  <c r="B2992" i="42"/>
  <c r="D2991" i="13"/>
  <c r="D2991" i="42" s="1"/>
  <c r="C2991" i="13"/>
  <c r="C2991" i="42" s="1"/>
  <c r="F2992" i="42"/>
  <c r="AG2997" i="1"/>
  <c r="E2992" i="13"/>
  <c r="E3003" i="42"/>
  <c r="C2991" i="43"/>
  <c r="I2991" i="43" s="1"/>
  <c r="J2991" i="10"/>
  <c r="H2991" i="10"/>
  <c r="C2992" i="10"/>
  <c r="D2992" i="10"/>
  <c r="D2992" i="43" s="1"/>
  <c r="B2993" i="43"/>
  <c r="F2993" i="43"/>
  <c r="E2995" i="43"/>
  <c r="E2993" i="10"/>
  <c r="Z3580" i="1" l="1"/>
  <c r="AR3579" i="1"/>
  <c r="R4219" i="1"/>
  <c r="AG2998" i="1"/>
  <c r="E2993" i="13"/>
  <c r="B2993" i="42"/>
  <c r="C2992" i="13"/>
  <c r="C2992" i="42" s="1"/>
  <c r="D2992" i="13"/>
  <c r="D2992" i="42" s="1"/>
  <c r="F2993" i="42"/>
  <c r="E3004" i="42"/>
  <c r="C2992" i="43"/>
  <c r="I2992" i="43" s="1"/>
  <c r="J2992" i="10"/>
  <c r="H2992" i="10"/>
  <c r="D2993" i="10"/>
  <c r="D2993" i="43" s="1"/>
  <c r="C2993" i="10"/>
  <c r="B2994" i="43"/>
  <c r="F2994" i="43"/>
  <c r="E2996" i="43"/>
  <c r="E2994" i="10"/>
  <c r="Z3581" i="1" l="1"/>
  <c r="AR3580" i="1"/>
  <c r="R4220" i="1"/>
  <c r="B2994" i="42"/>
  <c r="D2993" i="13"/>
  <c r="D2993" i="42" s="1"/>
  <c r="C2993" i="13"/>
  <c r="C2993" i="42" s="1"/>
  <c r="F2994" i="42"/>
  <c r="AG2999" i="1"/>
  <c r="E2994" i="13"/>
  <c r="E3005" i="42"/>
  <c r="C2994" i="10"/>
  <c r="D2994" i="10"/>
  <c r="D2994" i="43" s="1"/>
  <c r="F2995" i="43"/>
  <c r="B2995" i="43"/>
  <c r="C2993" i="43"/>
  <c r="I2993" i="43" s="1"/>
  <c r="J2993" i="10"/>
  <c r="H2993" i="10"/>
  <c r="E2997" i="43"/>
  <c r="E2995" i="10"/>
  <c r="Z3582" i="1" l="1"/>
  <c r="AR3581" i="1"/>
  <c r="R4221" i="1"/>
  <c r="AG3000" i="1"/>
  <c r="E2995" i="13"/>
  <c r="B2995" i="42"/>
  <c r="C2994" i="13"/>
  <c r="C2994" i="42" s="1"/>
  <c r="D2994" i="13"/>
  <c r="D2994" i="42" s="1"/>
  <c r="F2995" i="42"/>
  <c r="E3006" i="42"/>
  <c r="C2995" i="10"/>
  <c r="D2995" i="10"/>
  <c r="D2995" i="43" s="1"/>
  <c r="B2996" i="43"/>
  <c r="F2996" i="43"/>
  <c r="J2994" i="10"/>
  <c r="H2994" i="10"/>
  <c r="C2994" i="43"/>
  <c r="I2994" i="43" s="1"/>
  <c r="E2998" i="43"/>
  <c r="E2996" i="10"/>
  <c r="Z3583" i="1" l="1"/>
  <c r="AR3582" i="1"/>
  <c r="R4222" i="1"/>
  <c r="B2996" i="42"/>
  <c r="C2995" i="13"/>
  <c r="C2995" i="42" s="1"/>
  <c r="D2995" i="13"/>
  <c r="D2995" i="42" s="1"/>
  <c r="F2996" i="42"/>
  <c r="AG3001" i="1"/>
  <c r="E2996" i="13"/>
  <c r="E3007" i="42"/>
  <c r="C2996" i="10"/>
  <c r="D2996" i="10"/>
  <c r="D2996" i="43" s="1"/>
  <c r="F2997" i="43"/>
  <c r="B2997" i="43"/>
  <c r="C2995" i="43"/>
  <c r="I2995" i="43" s="1"/>
  <c r="J2995" i="10"/>
  <c r="H2995" i="10"/>
  <c r="E2999" i="43"/>
  <c r="E2997" i="10"/>
  <c r="Z3584" i="1" l="1"/>
  <c r="AR3583" i="1"/>
  <c r="R4223" i="1"/>
  <c r="AG3002" i="1"/>
  <c r="E2997" i="13"/>
  <c r="B2997" i="42"/>
  <c r="D2996" i="13"/>
  <c r="D2996" i="42" s="1"/>
  <c r="C2996" i="13"/>
  <c r="C2996" i="42" s="1"/>
  <c r="F2997" i="42"/>
  <c r="E3008" i="42"/>
  <c r="C2997" i="10"/>
  <c r="D2997" i="10"/>
  <c r="D2997" i="43" s="1"/>
  <c r="F2998" i="43"/>
  <c r="B2998" i="43"/>
  <c r="C2996" i="43"/>
  <c r="I2996" i="43" s="1"/>
  <c r="J2996" i="10"/>
  <c r="H2996" i="10"/>
  <c r="E3000" i="43"/>
  <c r="E2998" i="10"/>
  <c r="Z3585" i="1" l="1"/>
  <c r="AR3584" i="1"/>
  <c r="R4224" i="1"/>
  <c r="B2998" i="42"/>
  <c r="C2997" i="13"/>
  <c r="C2997" i="42" s="1"/>
  <c r="D2997" i="13"/>
  <c r="D2997" i="42" s="1"/>
  <c r="F2998" i="42"/>
  <c r="AG3003" i="1"/>
  <c r="E2998" i="13"/>
  <c r="E3009" i="42"/>
  <c r="C2998" i="10"/>
  <c r="D2998" i="10"/>
  <c r="D2998" i="43" s="1"/>
  <c r="F2999" i="43"/>
  <c r="B2999" i="43"/>
  <c r="H2997" i="10"/>
  <c r="C2997" i="43"/>
  <c r="I2997" i="43" s="1"/>
  <c r="J2997" i="10"/>
  <c r="E3001" i="43"/>
  <c r="E2999" i="10"/>
  <c r="Z3586" i="1" l="1"/>
  <c r="AR3585" i="1"/>
  <c r="R4225" i="1"/>
  <c r="AG3004" i="1"/>
  <c r="E2999" i="13"/>
  <c r="F2999" i="42"/>
  <c r="D2998" i="13"/>
  <c r="D2998" i="42" s="1"/>
  <c r="C2998" i="13"/>
  <c r="C2998" i="42" s="1"/>
  <c r="B2999" i="42"/>
  <c r="E3010" i="42"/>
  <c r="C2998" i="43"/>
  <c r="I2998" i="43" s="1"/>
  <c r="J2998" i="10"/>
  <c r="H2998" i="10"/>
  <c r="C2999" i="10"/>
  <c r="D2999" i="10"/>
  <c r="D2999" i="43" s="1"/>
  <c r="F3000" i="43"/>
  <c r="B3000" i="43"/>
  <c r="E3002" i="43"/>
  <c r="E3000" i="10"/>
  <c r="Z3587" i="1" l="1"/>
  <c r="AR3586" i="1"/>
  <c r="R4226" i="1"/>
  <c r="B3000" i="42"/>
  <c r="D2999" i="13"/>
  <c r="D2999" i="42" s="1"/>
  <c r="C2999" i="13"/>
  <c r="C2999" i="42" s="1"/>
  <c r="F3000" i="42"/>
  <c r="AG3005" i="1"/>
  <c r="E3000" i="13"/>
  <c r="E3011" i="42"/>
  <c r="H2999" i="10"/>
  <c r="C2999" i="43"/>
  <c r="I2999" i="43" s="1"/>
  <c r="J2999" i="10"/>
  <c r="C3000" i="10"/>
  <c r="D3000" i="10"/>
  <c r="D3000" i="43" s="1"/>
  <c r="F3001" i="43"/>
  <c r="B3001" i="43"/>
  <c r="E3003" i="43"/>
  <c r="E3001" i="10"/>
  <c r="Z3588" i="1" l="1"/>
  <c r="AR3587" i="1"/>
  <c r="R4227" i="1"/>
  <c r="AG3006" i="1"/>
  <c r="E3001" i="13"/>
  <c r="B3001" i="42"/>
  <c r="C3000" i="13"/>
  <c r="C3000" i="42" s="1"/>
  <c r="D3000" i="13"/>
  <c r="D3000" i="42" s="1"/>
  <c r="F3001" i="42"/>
  <c r="E3012" i="42"/>
  <c r="D3001" i="10"/>
  <c r="D3001" i="43" s="1"/>
  <c r="C3001" i="10"/>
  <c r="B3002" i="43"/>
  <c r="F3002" i="43"/>
  <c r="C3000" i="43"/>
  <c r="I3000" i="43" s="1"/>
  <c r="J3000" i="10"/>
  <c r="H3000" i="10"/>
  <c r="E3004" i="43"/>
  <c r="E3002" i="10"/>
  <c r="Z3589" i="1" l="1"/>
  <c r="AR3588" i="1"/>
  <c r="R4228" i="1"/>
  <c r="F3002" i="42"/>
  <c r="D3001" i="13"/>
  <c r="D3001" i="42" s="1"/>
  <c r="C3001" i="13"/>
  <c r="C3001" i="42" s="1"/>
  <c r="B3002" i="42"/>
  <c r="AG3007" i="1"/>
  <c r="E3002" i="13"/>
  <c r="E3013" i="42"/>
  <c r="C3002" i="10"/>
  <c r="D3002" i="10"/>
  <c r="D3002" i="43" s="1"/>
  <c r="F3003" i="43"/>
  <c r="B3003" i="43"/>
  <c r="H3001" i="10"/>
  <c r="C3001" i="43"/>
  <c r="I3001" i="43" s="1"/>
  <c r="J3001" i="10"/>
  <c r="E3005" i="43"/>
  <c r="E3003" i="10"/>
  <c r="Z3590" i="1" l="1"/>
  <c r="AR3589" i="1"/>
  <c r="R4229" i="1"/>
  <c r="AG3008" i="1"/>
  <c r="E3003" i="13"/>
  <c r="B3003" i="42"/>
  <c r="C3002" i="13"/>
  <c r="C3002" i="42" s="1"/>
  <c r="D3002" i="13"/>
  <c r="D3002" i="42" s="1"/>
  <c r="F3003" i="42"/>
  <c r="E3014" i="42"/>
  <c r="C3003" i="10"/>
  <c r="D3003" i="10"/>
  <c r="D3003" i="43" s="1"/>
  <c r="B3004" i="43"/>
  <c r="F3004" i="43"/>
  <c r="C3002" i="43"/>
  <c r="I3002" i="43" s="1"/>
  <c r="J3002" i="10"/>
  <c r="H3002" i="10"/>
  <c r="E3006" i="43"/>
  <c r="E3004" i="10"/>
  <c r="Z3591" i="1" l="1"/>
  <c r="AR3590" i="1"/>
  <c r="R4230" i="1"/>
  <c r="F3004" i="42"/>
  <c r="C3003" i="13"/>
  <c r="C3003" i="42" s="1"/>
  <c r="D3003" i="13"/>
  <c r="D3003" i="42" s="1"/>
  <c r="B3004" i="42"/>
  <c r="AG3009" i="1"/>
  <c r="E3004" i="13"/>
  <c r="E3015" i="42"/>
  <c r="C3003" i="43"/>
  <c r="I3003" i="43" s="1"/>
  <c r="J3003" i="10"/>
  <c r="H3003" i="10"/>
  <c r="C3004" i="10"/>
  <c r="D3004" i="10"/>
  <c r="D3004" i="43" s="1"/>
  <c r="F3005" i="43"/>
  <c r="B3005" i="43"/>
  <c r="E3007" i="43"/>
  <c r="E3005" i="10"/>
  <c r="Z3592" i="1" l="1"/>
  <c r="AR3591" i="1"/>
  <c r="R4231" i="1"/>
  <c r="AG3010" i="1"/>
  <c r="E3005" i="13"/>
  <c r="B3005" i="42"/>
  <c r="D3004" i="13"/>
  <c r="D3004" i="42" s="1"/>
  <c r="C3004" i="13"/>
  <c r="C3004" i="42" s="1"/>
  <c r="F3005" i="42"/>
  <c r="E3016" i="42"/>
  <c r="C3005" i="10"/>
  <c r="D3005" i="10"/>
  <c r="D3005" i="43" s="1"/>
  <c r="F3006" i="43"/>
  <c r="B3006" i="43"/>
  <c r="H3004" i="10"/>
  <c r="C3004" i="43"/>
  <c r="I3004" i="43" s="1"/>
  <c r="J3004" i="10"/>
  <c r="E3008" i="43"/>
  <c r="E3006" i="10"/>
  <c r="Z3593" i="1" l="1"/>
  <c r="AR3592" i="1"/>
  <c r="R4232" i="1"/>
  <c r="B3006" i="42"/>
  <c r="C3005" i="13"/>
  <c r="C3005" i="42" s="1"/>
  <c r="D3005" i="13"/>
  <c r="D3005" i="42" s="1"/>
  <c r="F3006" i="42"/>
  <c r="AG3011" i="1"/>
  <c r="E3006" i="13"/>
  <c r="E3017" i="42"/>
  <c r="C3006" i="10"/>
  <c r="D3006" i="10"/>
  <c r="D3006" i="43" s="1"/>
  <c r="F3007" i="43"/>
  <c r="B3007" i="43"/>
  <c r="J3005" i="10"/>
  <c r="H3005" i="10"/>
  <c r="C3005" i="43"/>
  <c r="I3005" i="43" s="1"/>
  <c r="E3009" i="43"/>
  <c r="E3007" i="10"/>
  <c r="Z3594" i="1" l="1"/>
  <c r="AR3593" i="1"/>
  <c r="R4233" i="1"/>
  <c r="AG3012" i="1"/>
  <c r="E3007" i="13"/>
  <c r="F3007" i="42"/>
  <c r="D3006" i="13"/>
  <c r="D3006" i="42" s="1"/>
  <c r="C3006" i="13"/>
  <c r="C3006" i="42" s="1"/>
  <c r="B3007" i="42"/>
  <c r="E3018" i="42"/>
  <c r="C3007" i="10"/>
  <c r="D3007" i="10"/>
  <c r="D3007" i="43" s="1"/>
  <c r="F3008" i="43"/>
  <c r="B3008" i="43"/>
  <c r="C3006" i="43"/>
  <c r="I3006" i="43" s="1"/>
  <c r="J3006" i="10"/>
  <c r="H3006" i="10"/>
  <c r="E3010" i="43"/>
  <c r="E3008" i="10"/>
  <c r="Z3595" i="1" l="1"/>
  <c r="AR3594" i="1"/>
  <c r="R4234" i="1"/>
  <c r="B3008" i="42"/>
  <c r="D3007" i="13"/>
  <c r="D3007" i="42" s="1"/>
  <c r="C3007" i="13"/>
  <c r="C3007" i="42" s="1"/>
  <c r="F3008" i="42"/>
  <c r="AG3013" i="1"/>
  <c r="E3008" i="13"/>
  <c r="E3019" i="42"/>
  <c r="J3007" i="10"/>
  <c r="H3007" i="10"/>
  <c r="C3007" i="43"/>
  <c r="I3007" i="43" s="1"/>
  <c r="C3008" i="10"/>
  <c r="D3008" i="10"/>
  <c r="D3008" i="43" s="1"/>
  <c r="F3009" i="43"/>
  <c r="B3009" i="43"/>
  <c r="E3011" i="43"/>
  <c r="E3009" i="10"/>
  <c r="Z3596" i="1" l="1"/>
  <c r="AR3595" i="1"/>
  <c r="R4235" i="1"/>
  <c r="AG3014" i="1"/>
  <c r="E3009" i="13"/>
  <c r="B3009" i="42"/>
  <c r="C3008" i="13"/>
  <c r="C3008" i="42" s="1"/>
  <c r="D3008" i="13"/>
  <c r="D3008" i="42" s="1"/>
  <c r="F3009" i="42"/>
  <c r="E3020" i="42"/>
  <c r="D3009" i="10"/>
  <c r="D3009" i="43" s="1"/>
  <c r="C3009" i="10"/>
  <c r="B3010" i="43"/>
  <c r="F3010" i="43"/>
  <c r="J3008" i="10"/>
  <c r="H3008" i="10"/>
  <c r="C3008" i="43"/>
  <c r="I3008" i="43" s="1"/>
  <c r="E3012" i="43"/>
  <c r="E3010" i="10"/>
  <c r="Z3597" i="1" l="1"/>
  <c r="AR3596" i="1"/>
  <c r="R4236" i="1"/>
  <c r="B3010" i="42"/>
  <c r="D3009" i="13"/>
  <c r="D3009" i="42" s="1"/>
  <c r="C3009" i="13"/>
  <c r="C3009" i="42" s="1"/>
  <c r="F3010" i="42"/>
  <c r="AG3015" i="1"/>
  <c r="E3010" i="13"/>
  <c r="E3021" i="42"/>
  <c r="J3009" i="10"/>
  <c r="H3009" i="10"/>
  <c r="C3009" i="43"/>
  <c r="I3009" i="43" s="1"/>
  <c r="C3010" i="10"/>
  <c r="D3010" i="10"/>
  <c r="D3010" i="43" s="1"/>
  <c r="F3011" i="43"/>
  <c r="B3011" i="43"/>
  <c r="E3013" i="43"/>
  <c r="E3011" i="10"/>
  <c r="Z3598" i="1" l="1"/>
  <c r="AR3597" i="1"/>
  <c r="R4237" i="1"/>
  <c r="AG3016" i="1"/>
  <c r="E3011" i="13"/>
  <c r="B3011" i="42"/>
  <c r="C3010" i="13"/>
  <c r="C3010" i="42" s="1"/>
  <c r="D3010" i="13"/>
  <c r="D3010" i="42" s="1"/>
  <c r="F3011" i="42"/>
  <c r="E3012" i="13"/>
  <c r="E3022" i="42"/>
  <c r="C3011" i="10"/>
  <c r="D3011" i="10"/>
  <c r="D3011" i="43" s="1"/>
  <c r="B3012" i="43"/>
  <c r="F3012" i="43"/>
  <c r="C3010" i="43"/>
  <c r="I3010" i="43" s="1"/>
  <c r="J3010" i="10"/>
  <c r="H3010" i="10"/>
  <c r="E3014" i="43"/>
  <c r="E3012" i="10"/>
  <c r="Z3599" i="1" l="1"/>
  <c r="AR3598" i="1"/>
  <c r="R4238" i="1"/>
  <c r="B3012" i="42"/>
  <c r="C3011" i="13"/>
  <c r="C3011" i="42" s="1"/>
  <c r="D3011" i="13"/>
  <c r="D3011" i="42" s="1"/>
  <c r="F3012" i="42"/>
  <c r="AG3017" i="1"/>
  <c r="D3012" i="13"/>
  <c r="D3012" i="42" s="1"/>
  <c r="C3012" i="13"/>
  <c r="C3012" i="42" s="1"/>
  <c r="F3013" i="42"/>
  <c r="B3013" i="42"/>
  <c r="E3013" i="13"/>
  <c r="E3023" i="42"/>
  <c r="H3011" i="10"/>
  <c r="C3011" i="43"/>
  <c r="I3011" i="43" s="1"/>
  <c r="J3011" i="10"/>
  <c r="D3012" i="10"/>
  <c r="D3012" i="43" s="1"/>
  <c r="C3012" i="10"/>
  <c r="F3013" i="43"/>
  <c r="B3013" i="43"/>
  <c r="E3015" i="43"/>
  <c r="E3013" i="10"/>
  <c r="Z3600" i="1" l="1"/>
  <c r="AR3599" i="1"/>
  <c r="R4239" i="1"/>
  <c r="AG3018" i="1"/>
  <c r="C3013" i="13"/>
  <c r="C3013" i="42" s="1"/>
  <c r="D3013" i="13"/>
  <c r="D3013" i="42" s="1"/>
  <c r="F3014" i="42"/>
  <c r="B3014" i="42"/>
  <c r="E3014" i="13"/>
  <c r="E3024" i="42"/>
  <c r="C3013" i="10"/>
  <c r="D3013" i="10"/>
  <c r="D3013" i="43" s="1"/>
  <c r="F3014" i="43"/>
  <c r="B3014" i="43"/>
  <c r="H3012" i="10"/>
  <c r="C3012" i="43"/>
  <c r="I3012" i="43" s="1"/>
  <c r="J3012" i="10"/>
  <c r="E3016" i="43"/>
  <c r="E3014" i="10"/>
  <c r="Z3601" i="1" l="1"/>
  <c r="AR3600" i="1"/>
  <c r="R4240" i="1"/>
  <c r="AG3019" i="1"/>
  <c r="D3014" i="13"/>
  <c r="D3014" i="42" s="1"/>
  <c r="C3014" i="13"/>
  <c r="C3014" i="42" s="1"/>
  <c r="B3015" i="42"/>
  <c r="F3015" i="42"/>
  <c r="E3015" i="13"/>
  <c r="E3025" i="42"/>
  <c r="C3014" i="10"/>
  <c r="D3014" i="10"/>
  <c r="D3014" i="43" s="1"/>
  <c r="F3015" i="43"/>
  <c r="B3015" i="43"/>
  <c r="C3013" i="43"/>
  <c r="I3013" i="43" s="1"/>
  <c r="J3013" i="10"/>
  <c r="H3013" i="10"/>
  <c r="E3017" i="43"/>
  <c r="E3015" i="10"/>
  <c r="Z3602" i="1" l="1"/>
  <c r="AR3601" i="1"/>
  <c r="R4241" i="1"/>
  <c r="AG3020" i="1"/>
  <c r="E3016" i="13" s="1"/>
  <c r="D3015" i="13"/>
  <c r="D3015" i="42" s="1"/>
  <c r="C3015" i="13"/>
  <c r="C3015" i="42" s="1"/>
  <c r="F3016" i="42"/>
  <c r="B3016" i="42"/>
  <c r="E3026" i="42"/>
  <c r="C3015" i="10"/>
  <c r="D3015" i="10"/>
  <c r="D3015" i="43" s="1"/>
  <c r="F3016" i="43"/>
  <c r="B3016" i="43"/>
  <c r="H3014" i="10"/>
  <c r="C3014" i="43"/>
  <c r="I3014" i="43" s="1"/>
  <c r="J3014" i="10"/>
  <c r="E3018" i="43"/>
  <c r="E3016" i="10"/>
  <c r="Z3603" i="1" l="1"/>
  <c r="AR3602" i="1"/>
  <c r="R4242" i="1"/>
  <c r="AG3021" i="1"/>
  <c r="E3017" i="13" s="1"/>
  <c r="C3016" i="13"/>
  <c r="C3016" i="42" s="1"/>
  <c r="D3016" i="13"/>
  <c r="D3016" i="42" s="1"/>
  <c r="F3017" i="42"/>
  <c r="B3017" i="42"/>
  <c r="E3027" i="42"/>
  <c r="C3015" i="43"/>
  <c r="I3015" i="43" s="1"/>
  <c r="J3015" i="10"/>
  <c r="H3015" i="10"/>
  <c r="C3016" i="10"/>
  <c r="D3016" i="10"/>
  <c r="D3016" i="43" s="1"/>
  <c r="F3017" i="43"/>
  <c r="B3017" i="43"/>
  <c r="E3019" i="43"/>
  <c r="E3017" i="10"/>
  <c r="Z3604" i="1" l="1"/>
  <c r="AR3603" i="1"/>
  <c r="R4243" i="1"/>
  <c r="AG3022" i="1"/>
  <c r="E3018" i="13" s="1"/>
  <c r="D3017" i="13"/>
  <c r="D3017" i="42" s="1"/>
  <c r="C3017" i="13"/>
  <c r="C3017" i="42" s="1"/>
  <c r="B3018" i="42"/>
  <c r="F3018" i="42"/>
  <c r="E3028" i="42"/>
  <c r="C3016" i="43"/>
  <c r="I3016" i="43" s="1"/>
  <c r="J3016" i="10"/>
  <c r="H3016" i="10"/>
  <c r="D3017" i="10"/>
  <c r="D3017" i="43" s="1"/>
  <c r="C3017" i="10"/>
  <c r="B3018" i="43"/>
  <c r="F3018" i="43"/>
  <c r="E3020" i="43"/>
  <c r="E3018" i="10"/>
  <c r="Z3605" i="1" l="1"/>
  <c r="AR3604" i="1"/>
  <c r="R4244" i="1"/>
  <c r="AG3023" i="1"/>
  <c r="C3018" i="13"/>
  <c r="C3018" i="42" s="1"/>
  <c r="D3018" i="13"/>
  <c r="D3018" i="42" s="1"/>
  <c r="F3019" i="42"/>
  <c r="B3019" i="42"/>
  <c r="E3019" i="13"/>
  <c r="E3029" i="42"/>
  <c r="C3018" i="10"/>
  <c r="D3018" i="10"/>
  <c r="D3018" i="43" s="1"/>
  <c r="F3019" i="43"/>
  <c r="B3019" i="43"/>
  <c r="C3017" i="43"/>
  <c r="I3017" i="43" s="1"/>
  <c r="J3017" i="10"/>
  <c r="H3017" i="10"/>
  <c r="E3021" i="43"/>
  <c r="E3019" i="10"/>
  <c r="Z3606" i="1" l="1"/>
  <c r="AR3605" i="1"/>
  <c r="R4245" i="1"/>
  <c r="AG3024" i="1"/>
  <c r="C3019" i="13"/>
  <c r="C3019" i="42" s="1"/>
  <c r="D3019" i="13"/>
  <c r="D3019" i="42" s="1"/>
  <c r="B3020" i="42"/>
  <c r="F3020" i="42"/>
  <c r="E3020" i="13"/>
  <c r="E3030" i="42"/>
  <c r="C3019" i="10"/>
  <c r="D3019" i="10"/>
  <c r="D3019" i="43" s="1"/>
  <c r="B3020" i="43"/>
  <c r="F3020" i="43"/>
  <c r="H3018" i="10"/>
  <c r="C3018" i="43"/>
  <c r="I3018" i="43" s="1"/>
  <c r="J3018" i="10"/>
  <c r="E3022" i="43"/>
  <c r="E3020" i="10"/>
  <c r="Z3607" i="1" l="1"/>
  <c r="AR3606" i="1"/>
  <c r="R4246" i="1"/>
  <c r="AG3025" i="1"/>
  <c r="D3020" i="13"/>
  <c r="D3020" i="42" s="1"/>
  <c r="C3020" i="13"/>
  <c r="C3020" i="42" s="1"/>
  <c r="F3021" i="42"/>
  <c r="B3021" i="42"/>
  <c r="E3021" i="13"/>
  <c r="E3031" i="42"/>
  <c r="C3020" i="10"/>
  <c r="D3020" i="10"/>
  <c r="D3020" i="43" s="1"/>
  <c r="B3021" i="43"/>
  <c r="F3021" i="43"/>
  <c r="J3019" i="10"/>
  <c r="H3019" i="10"/>
  <c r="C3019" i="43"/>
  <c r="I3019" i="43" s="1"/>
  <c r="E3023" i="43"/>
  <c r="E3021" i="10"/>
  <c r="Z3608" i="1" l="1"/>
  <c r="AR3607" i="1"/>
  <c r="R4247" i="1"/>
  <c r="AG3026" i="1"/>
  <c r="C3021" i="13"/>
  <c r="C3021" i="42" s="1"/>
  <c r="D3021" i="13"/>
  <c r="D3021" i="42" s="1"/>
  <c r="F3022" i="42"/>
  <c r="B3022" i="42"/>
  <c r="E3022" i="13"/>
  <c r="E3032" i="42"/>
  <c r="C3021" i="10"/>
  <c r="D3021" i="10"/>
  <c r="D3021" i="43" s="1"/>
  <c r="F3022" i="43"/>
  <c r="B3022" i="43"/>
  <c r="C3020" i="43"/>
  <c r="I3020" i="43" s="1"/>
  <c r="J3020" i="10"/>
  <c r="H3020" i="10"/>
  <c r="E3024" i="43"/>
  <c r="E3022" i="10"/>
  <c r="Z3609" i="1" l="1"/>
  <c r="AR3608" i="1"/>
  <c r="R4248" i="1"/>
  <c r="AG3027" i="1"/>
  <c r="D3022" i="13"/>
  <c r="D3022" i="42" s="1"/>
  <c r="C3022" i="13"/>
  <c r="C3022" i="42" s="1"/>
  <c r="F3023" i="42"/>
  <c r="B3023" i="42"/>
  <c r="E3023" i="13"/>
  <c r="E3033" i="42"/>
  <c r="C3022" i="10"/>
  <c r="D3022" i="10"/>
  <c r="D3022" i="43" s="1"/>
  <c r="F3023" i="43"/>
  <c r="B3023" i="43"/>
  <c r="C3021" i="43"/>
  <c r="I3021" i="43" s="1"/>
  <c r="J3021" i="10"/>
  <c r="H3021" i="10"/>
  <c r="E3025" i="43"/>
  <c r="E3023" i="10"/>
  <c r="Z3610" i="1" l="1"/>
  <c r="AR3609" i="1"/>
  <c r="R4249" i="1"/>
  <c r="AG3028" i="1"/>
  <c r="D3023" i="13"/>
  <c r="D3023" i="42" s="1"/>
  <c r="C3023" i="13"/>
  <c r="C3023" i="42" s="1"/>
  <c r="B3024" i="42"/>
  <c r="F3024" i="42"/>
  <c r="E3024" i="13"/>
  <c r="E3034" i="42"/>
  <c r="C3023" i="10"/>
  <c r="D3023" i="10"/>
  <c r="D3023" i="43" s="1"/>
  <c r="F3024" i="43"/>
  <c r="B3024" i="43"/>
  <c r="J3022" i="10"/>
  <c r="H3022" i="10"/>
  <c r="C3022" i="43"/>
  <c r="I3022" i="43" s="1"/>
  <c r="E3026" i="43"/>
  <c r="E3024" i="10"/>
  <c r="Z3611" i="1" l="1"/>
  <c r="AR3610" i="1"/>
  <c r="R4250" i="1"/>
  <c r="AG3029" i="1"/>
  <c r="C3024" i="13"/>
  <c r="C3024" i="42" s="1"/>
  <c r="D3024" i="13"/>
  <c r="D3024" i="42" s="1"/>
  <c r="B3025" i="42"/>
  <c r="F3025" i="42"/>
  <c r="E3025" i="13"/>
  <c r="E3035" i="42"/>
  <c r="C3024" i="10"/>
  <c r="D3024" i="10"/>
  <c r="D3024" i="43" s="1"/>
  <c r="B3025" i="43"/>
  <c r="F3025" i="43"/>
  <c r="C3023" i="43"/>
  <c r="I3023" i="43" s="1"/>
  <c r="J3023" i="10"/>
  <c r="H3023" i="10"/>
  <c r="E3027" i="43"/>
  <c r="E3025" i="10"/>
  <c r="Z3612" i="1" l="1"/>
  <c r="AR3611" i="1"/>
  <c r="R4251" i="1"/>
  <c r="AG3030" i="1"/>
  <c r="D3025" i="13"/>
  <c r="D3025" i="42" s="1"/>
  <c r="C3025" i="13"/>
  <c r="C3025" i="42" s="1"/>
  <c r="F3026" i="42"/>
  <c r="B3026" i="42"/>
  <c r="E3026" i="13"/>
  <c r="E3036" i="42"/>
  <c r="D3025" i="10"/>
  <c r="D3025" i="43" s="1"/>
  <c r="C3025" i="10"/>
  <c r="B3026" i="43"/>
  <c r="F3026" i="43"/>
  <c r="H3024" i="10"/>
  <c r="C3024" i="43"/>
  <c r="I3024" i="43" s="1"/>
  <c r="J3024" i="10"/>
  <c r="E3028" i="43"/>
  <c r="E3026" i="10"/>
  <c r="Z3613" i="1" l="1"/>
  <c r="AR3612" i="1"/>
  <c r="R4252" i="1"/>
  <c r="AG3031" i="1"/>
  <c r="C3026" i="13"/>
  <c r="C3026" i="42" s="1"/>
  <c r="D3026" i="13"/>
  <c r="D3026" i="42" s="1"/>
  <c r="B3027" i="42"/>
  <c r="F3027" i="42"/>
  <c r="E3027" i="13"/>
  <c r="E3037" i="42"/>
  <c r="C3026" i="10"/>
  <c r="D3026" i="10"/>
  <c r="D3026" i="43" s="1"/>
  <c r="F3027" i="43"/>
  <c r="B3027" i="43"/>
  <c r="C3025" i="43"/>
  <c r="I3025" i="43" s="1"/>
  <c r="J3025" i="10"/>
  <c r="H3025" i="10"/>
  <c r="E3029" i="43"/>
  <c r="E3027" i="10"/>
  <c r="Z3614" i="1" l="1"/>
  <c r="AR3613" i="1"/>
  <c r="R4253" i="1"/>
  <c r="AG3032" i="1"/>
  <c r="C3027" i="13"/>
  <c r="C3027" i="42" s="1"/>
  <c r="D3027" i="13"/>
  <c r="D3027" i="42" s="1"/>
  <c r="B3028" i="42"/>
  <c r="F3028" i="42"/>
  <c r="E3028" i="13"/>
  <c r="E3038" i="42"/>
  <c r="C3027" i="10"/>
  <c r="D3027" i="10"/>
  <c r="D3027" i="43" s="1"/>
  <c r="B3028" i="43"/>
  <c r="F3028" i="43"/>
  <c r="J3026" i="10"/>
  <c r="H3026" i="10"/>
  <c r="C3026" i="43"/>
  <c r="I3026" i="43" s="1"/>
  <c r="E3030" i="43"/>
  <c r="E3028" i="10"/>
  <c r="Z3615" i="1" l="1"/>
  <c r="AR3614" i="1"/>
  <c r="R4254" i="1"/>
  <c r="AG3033" i="1"/>
  <c r="D3028" i="13"/>
  <c r="D3028" i="42" s="1"/>
  <c r="C3028" i="13"/>
  <c r="C3028" i="42" s="1"/>
  <c r="B3029" i="42"/>
  <c r="F3029" i="42"/>
  <c r="E3029" i="13"/>
  <c r="E3039" i="42"/>
  <c r="C3028" i="10"/>
  <c r="D3028" i="10"/>
  <c r="D3028" i="43" s="1"/>
  <c r="F3029" i="43"/>
  <c r="B3029" i="43"/>
  <c r="C3027" i="43"/>
  <c r="I3027" i="43" s="1"/>
  <c r="J3027" i="10"/>
  <c r="H3027" i="10"/>
  <c r="E3031" i="43"/>
  <c r="E3029" i="10"/>
  <c r="Z3616" i="1" l="1"/>
  <c r="AR3615" i="1"/>
  <c r="R4255" i="1"/>
  <c r="AG3034" i="1"/>
  <c r="C3029" i="13"/>
  <c r="C3029" i="42" s="1"/>
  <c r="D3029" i="13"/>
  <c r="D3029" i="42" s="1"/>
  <c r="B3030" i="42"/>
  <c r="F3030" i="42"/>
  <c r="E3030" i="13"/>
  <c r="E3040" i="42"/>
  <c r="C3029" i="10"/>
  <c r="D3029" i="10"/>
  <c r="D3029" i="43" s="1"/>
  <c r="F3030" i="43"/>
  <c r="B3030" i="43"/>
  <c r="J3028" i="10"/>
  <c r="H3028" i="10"/>
  <c r="C3028" i="43"/>
  <c r="I3028" i="43" s="1"/>
  <c r="E3032" i="43"/>
  <c r="E3030" i="10"/>
  <c r="Z3617" i="1" l="1"/>
  <c r="AR3616" i="1"/>
  <c r="R4256" i="1"/>
  <c r="AG3035" i="1"/>
  <c r="D3030" i="13"/>
  <c r="D3030" i="42" s="1"/>
  <c r="C3030" i="13"/>
  <c r="C3030" i="42" s="1"/>
  <c r="F3031" i="42"/>
  <c r="B3031" i="42"/>
  <c r="E3031" i="13"/>
  <c r="E3041" i="42"/>
  <c r="C3030" i="10"/>
  <c r="D3030" i="10"/>
  <c r="D3030" i="43" s="1"/>
  <c r="F3031" i="43"/>
  <c r="B3031" i="43"/>
  <c r="H3029" i="10"/>
  <c r="C3029" i="43"/>
  <c r="I3029" i="43" s="1"/>
  <c r="J3029" i="10"/>
  <c r="E3033" i="43"/>
  <c r="E3031" i="10"/>
  <c r="Z3618" i="1" l="1"/>
  <c r="AR3617" i="1"/>
  <c r="R4257" i="1"/>
  <c r="AG3036" i="1"/>
  <c r="D3031" i="13"/>
  <c r="D3031" i="42" s="1"/>
  <c r="C3031" i="13"/>
  <c r="C3031" i="42" s="1"/>
  <c r="F3032" i="42"/>
  <c r="B3032" i="42"/>
  <c r="E3032" i="13"/>
  <c r="E3042" i="42"/>
  <c r="C3031" i="10"/>
  <c r="D3031" i="10"/>
  <c r="D3031" i="43" s="1"/>
  <c r="F3032" i="43"/>
  <c r="B3032" i="43"/>
  <c r="C3030" i="43"/>
  <c r="I3030" i="43" s="1"/>
  <c r="J3030" i="10"/>
  <c r="H3030" i="10"/>
  <c r="E3034" i="43"/>
  <c r="E3032" i="10"/>
  <c r="Z3619" i="1" l="1"/>
  <c r="AR3618" i="1"/>
  <c r="R4258" i="1"/>
  <c r="AG3037" i="1"/>
  <c r="C3032" i="13"/>
  <c r="C3032" i="42" s="1"/>
  <c r="D3032" i="13"/>
  <c r="D3032" i="42" s="1"/>
  <c r="B3033" i="42"/>
  <c r="F3033" i="42"/>
  <c r="E3033" i="13"/>
  <c r="E3043" i="42"/>
  <c r="C3032" i="10"/>
  <c r="D3032" i="10"/>
  <c r="D3032" i="43" s="1"/>
  <c r="F3033" i="43"/>
  <c r="B3033" i="43"/>
  <c r="H3031" i="10"/>
  <c r="C3031" i="43"/>
  <c r="I3031" i="43" s="1"/>
  <c r="J3031" i="10"/>
  <c r="E3035" i="43"/>
  <c r="E3033" i="10"/>
  <c r="Z3620" i="1" l="1"/>
  <c r="AR3619" i="1"/>
  <c r="R4259" i="1"/>
  <c r="AG3038" i="1"/>
  <c r="D3033" i="13"/>
  <c r="D3033" i="42" s="1"/>
  <c r="C3033" i="13"/>
  <c r="C3033" i="42" s="1"/>
  <c r="B3034" i="42"/>
  <c r="F3034" i="42"/>
  <c r="E3034" i="13"/>
  <c r="E3044" i="42"/>
  <c r="D3033" i="10"/>
  <c r="D3033" i="43" s="1"/>
  <c r="C3033" i="10"/>
  <c r="B3034" i="43"/>
  <c r="F3034" i="43"/>
  <c r="C3032" i="43"/>
  <c r="I3032" i="43" s="1"/>
  <c r="J3032" i="10"/>
  <c r="H3032" i="10"/>
  <c r="E3036" i="43"/>
  <c r="E3034" i="10"/>
  <c r="Z3621" i="1" l="1"/>
  <c r="AR3620" i="1"/>
  <c r="R4260" i="1"/>
  <c r="AG3039" i="1"/>
  <c r="C3034" i="13"/>
  <c r="C3034" i="42" s="1"/>
  <c r="D3034" i="13"/>
  <c r="D3034" i="42" s="1"/>
  <c r="B3035" i="42"/>
  <c r="F3035" i="42"/>
  <c r="E3035" i="13"/>
  <c r="E3045" i="42"/>
  <c r="C3034" i="10"/>
  <c r="D3034" i="10"/>
  <c r="D3034" i="43" s="1"/>
  <c r="F3035" i="43"/>
  <c r="B3035" i="43"/>
  <c r="H3033" i="10"/>
  <c r="C3033" i="43"/>
  <c r="I3033" i="43" s="1"/>
  <c r="J3033" i="10"/>
  <c r="E3037" i="43"/>
  <c r="E3035" i="10"/>
  <c r="Z3622" i="1" l="1"/>
  <c r="AR3621" i="1"/>
  <c r="R4261" i="1"/>
  <c r="AG3040" i="1"/>
  <c r="C3035" i="13"/>
  <c r="C3035" i="42" s="1"/>
  <c r="D3035" i="13"/>
  <c r="D3035" i="42" s="1"/>
  <c r="F3036" i="42"/>
  <c r="B3036" i="42"/>
  <c r="E3036" i="13"/>
  <c r="E3046" i="42"/>
  <c r="C3034" i="43"/>
  <c r="I3034" i="43" s="1"/>
  <c r="J3034" i="10"/>
  <c r="H3034" i="10"/>
  <c r="C3035" i="10"/>
  <c r="D3035" i="10"/>
  <c r="D3035" i="43" s="1"/>
  <c r="B3036" i="43"/>
  <c r="F3036" i="43"/>
  <c r="E3038" i="43"/>
  <c r="E3036" i="10"/>
  <c r="Z3623" i="1" l="1"/>
  <c r="AR3622" i="1"/>
  <c r="R4262" i="1"/>
  <c r="AG3041" i="1"/>
  <c r="D3036" i="13"/>
  <c r="D3036" i="42" s="1"/>
  <c r="C3036" i="13"/>
  <c r="C3036" i="42" s="1"/>
  <c r="B3037" i="42"/>
  <c r="F3037" i="42"/>
  <c r="E3037" i="13"/>
  <c r="E3047" i="42"/>
  <c r="D3036" i="10"/>
  <c r="D3036" i="43" s="1"/>
  <c r="C3036" i="10"/>
  <c r="B3037" i="43"/>
  <c r="F3037" i="43"/>
  <c r="C3035" i="43"/>
  <c r="I3035" i="43" s="1"/>
  <c r="J3035" i="10"/>
  <c r="H3035" i="10"/>
  <c r="E3039" i="43"/>
  <c r="E3037" i="10"/>
  <c r="Z3624" i="1" l="1"/>
  <c r="AR3623" i="1"/>
  <c r="R4263" i="1"/>
  <c r="AG3042" i="1"/>
  <c r="C3037" i="13"/>
  <c r="C3037" i="42" s="1"/>
  <c r="D3037" i="13"/>
  <c r="D3037" i="42" s="1"/>
  <c r="B3038" i="42"/>
  <c r="F3038" i="42"/>
  <c r="E3038" i="13"/>
  <c r="E3048" i="42"/>
  <c r="C3037" i="10"/>
  <c r="D3037" i="10"/>
  <c r="D3037" i="43" s="1"/>
  <c r="B3038" i="43"/>
  <c r="F3038" i="43"/>
  <c r="C3036" i="43"/>
  <c r="I3036" i="43" s="1"/>
  <c r="J3036" i="10"/>
  <c r="H3036" i="10"/>
  <c r="E3040" i="43"/>
  <c r="E3038" i="10"/>
  <c r="Z3625" i="1" l="1"/>
  <c r="AR3624" i="1"/>
  <c r="R4264" i="1"/>
  <c r="AG3043" i="1"/>
  <c r="D3038" i="13"/>
  <c r="D3038" i="42" s="1"/>
  <c r="C3038" i="13"/>
  <c r="C3038" i="42" s="1"/>
  <c r="F3039" i="42"/>
  <c r="B3039" i="42"/>
  <c r="E3039" i="13"/>
  <c r="E3049" i="42"/>
  <c r="J3037" i="10"/>
  <c r="H3037" i="10"/>
  <c r="C3037" i="43"/>
  <c r="I3037" i="43" s="1"/>
  <c r="C3038" i="10"/>
  <c r="D3038" i="10"/>
  <c r="D3038" i="43" s="1"/>
  <c r="B3039" i="43"/>
  <c r="F3039" i="43"/>
  <c r="E3041" i="43"/>
  <c r="E3039" i="10"/>
  <c r="Z3626" i="1" l="1"/>
  <c r="AR3625" i="1"/>
  <c r="R4265" i="1"/>
  <c r="AG3044" i="1"/>
  <c r="D3039" i="13"/>
  <c r="D3039" i="42" s="1"/>
  <c r="C3039" i="13"/>
  <c r="C3039" i="42" s="1"/>
  <c r="B3040" i="42"/>
  <c r="F3040" i="42"/>
  <c r="E3040" i="13"/>
  <c r="E3050" i="42"/>
  <c r="C3039" i="10"/>
  <c r="D3039" i="10"/>
  <c r="D3039" i="43" s="1"/>
  <c r="B3040" i="43"/>
  <c r="F3040" i="43"/>
  <c r="C3038" i="43"/>
  <c r="I3038" i="43" s="1"/>
  <c r="J3038" i="10"/>
  <c r="H3038" i="10"/>
  <c r="E3042" i="43"/>
  <c r="E3040" i="10"/>
  <c r="Z3627" i="1" l="1"/>
  <c r="AR3626" i="1"/>
  <c r="R4266" i="1"/>
  <c r="AG3045" i="1"/>
  <c r="E3041" i="13" s="1"/>
  <c r="C3040" i="13"/>
  <c r="C3040" i="42" s="1"/>
  <c r="D3040" i="13"/>
  <c r="D3040" i="42" s="1"/>
  <c r="B3041" i="42"/>
  <c r="F3041" i="42"/>
  <c r="E3051" i="42"/>
  <c r="C3040" i="10"/>
  <c r="D3040" i="10"/>
  <c r="D3040" i="43" s="1"/>
  <c r="F3041" i="43"/>
  <c r="B3041" i="43"/>
  <c r="J3039" i="10"/>
  <c r="H3039" i="10"/>
  <c r="C3039" i="43"/>
  <c r="I3039" i="43" s="1"/>
  <c r="E3043" i="43"/>
  <c r="E3041" i="10"/>
  <c r="Z3628" i="1" l="1"/>
  <c r="AR3627" i="1"/>
  <c r="R4267" i="1"/>
  <c r="AG3046" i="1"/>
  <c r="E3042" i="13" s="1"/>
  <c r="D3041" i="13"/>
  <c r="D3041" i="42" s="1"/>
  <c r="C3041" i="13"/>
  <c r="C3041" i="42" s="1"/>
  <c r="F3042" i="42"/>
  <c r="B3042" i="42"/>
  <c r="E3052" i="42"/>
  <c r="D3041" i="10"/>
  <c r="D3041" i="43" s="1"/>
  <c r="C3041" i="10"/>
  <c r="B3042" i="43"/>
  <c r="F3042" i="43"/>
  <c r="C3040" i="43"/>
  <c r="I3040" i="43" s="1"/>
  <c r="J3040" i="10"/>
  <c r="H3040" i="10"/>
  <c r="E3044" i="43"/>
  <c r="E3042" i="10"/>
  <c r="Z3629" i="1" l="1"/>
  <c r="AR3628" i="1"/>
  <c r="R4268" i="1"/>
  <c r="AG3047" i="1"/>
  <c r="E3043" i="13" s="1"/>
  <c r="C3042" i="13"/>
  <c r="C3042" i="42" s="1"/>
  <c r="D3042" i="13"/>
  <c r="D3042" i="42" s="1"/>
  <c r="B3043" i="42"/>
  <c r="F3043" i="42"/>
  <c r="E3053" i="42"/>
  <c r="J3041" i="10"/>
  <c r="H3041" i="10"/>
  <c r="C3041" i="43"/>
  <c r="I3041" i="43" s="1"/>
  <c r="C3042" i="10"/>
  <c r="D3042" i="10"/>
  <c r="D3042" i="43" s="1"/>
  <c r="F3043" i="43"/>
  <c r="B3043" i="43"/>
  <c r="E3045" i="43"/>
  <c r="E3043" i="10"/>
  <c r="Z3630" i="1" l="1"/>
  <c r="AR3629" i="1"/>
  <c r="R4269" i="1"/>
  <c r="AG3048" i="1"/>
  <c r="E3044" i="13" s="1"/>
  <c r="C3043" i="13"/>
  <c r="C3043" i="42" s="1"/>
  <c r="D3043" i="13"/>
  <c r="D3043" i="42" s="1"/>
  <c r="B3044" i="42"/>
  <c r="F3044" i="42"/>
  <c r="E3054" i="42"/>
  <c r="C3043" i="10"/>
  <c r="D3043" i="10"/>
  <c r="D3043" i="43" s="1"/>
  <c r="B3044" i="43"/>
  <c r="F3044" i="43"/>
  <c r="C3042" i="43"/>
  <c r="I3042" i="43" s="1"/>
  <c r="J3042" i="10"/>
  <c r="H3042" i="10"/>
  <c r="E3046" i="43"/>
  <c r="E3044" i="10"/>
  <c r="Z3631" i="1" l="1"/>
  <c r="AR3630" i="1"/>
  <c r="R4270" i="1"/>
  <c r="AG3049" i="1"/>
  <c r="D3044" i="13"/>
  <c r="D3044" i="42" s="1"/>
  <c r="C3044" i="13"/>
  <c r="C3044" i="42" s="1"/>
  <c r="B3045" i="42"/>
  <c r="F3045" i="42"/>
  <c r="E3045" i="13"/>
  <c r="E3055" i="42"/>
  <c r="C3044" i="10"/>
  <c r="D3044" i="10"/>
  <c r="D3044" i="43" s="1"/>
  <c r="F3045" i="43"/>
  <c r="B3045" i="43"/>
  <c r="H3043" i="10"/>
  <c r="C3043" i="43"/>
  <c r="I3043" i="43" s="1"/>
  <c r="J3043" i="10"/>
  <c r="E3047" i="43"/>
  <c r="E3045" i="10"/>
  <c r="Z3632" i="1" l="1"/>
  <c r="AR3631" i="1"/>
  <c r="R4271" i="1"/>
  <c r="AG3050" i="1"/>
  <c r="C3045" i="13"/>
  <c r="C3045" i="42" s="1"/>
  <c r="D3045" i="13"/>
  <c r="D3045" i="42" s="1"/>
  <c r="B3046" i="42"/>
  <c r="F3046" i="42"/>
  <c r="E3046" i="13"/>
  <c r="E3056" i="42"/>
  <c r="C3044" i="43"/>
  <c r="I3044" i="43" s="1"/>
  <c r="J3044" i="10"/>
  <c r="H3044" i="10"/>
  <c r="C3045" i="10"/>
  <c r="D3045" i="10"/>
  <c r="D3045" i="43" s="1"/>
  <c r="F3046" i="43"/>
  <c r="B3046" i="43"/>
  <c r="E3048" i="43"/>
  <c r="E3046" i="10"/>
  <c r="Z3633" i="1" l="1"/>
  <c r="AR3632" i="1"/>
  <c r="R4272" i="1"/>
  <c r="AG3051" i="1"/>
  <c r="D3046" i="13"/>
  <c r="D3046" i="42" s="1"/>
  <c r="C3046" i="13"/>
  <c r="C3046" i="42" s="1"/>
  <c r="F3047" i="42"/>
  <c r="B3047" i="42"/>
  <c r="E3047" i="13"/>
  <c r="E3057" i="42"/>
  <c r="C3046" i="10"/>
  <c r="D3046" i="10"/>
  <c r="D3046" i="43" s="1"/>
  <c r="F3047" i="43"/>
  <c r="B3047" i="43"/>
  <c r="C3045" i="43"/>
  <c r="I3045" i="43" s="1"/>
  <c r="J3045" i="10"/>
  <c r="H3045" i="10"/>
  <c r="E3049" i="43"/>
  <c r="E3047" i="10"/>
  <c r="Z3634" i="1" l="1"/>
  <c r="AR3633" i="1"/>
  <c r="R4273" i="1"/>
  <c r="AG3052" i="1"/>
  <c r="D3047" i="13"/>
  <c r="D3047" i="42" s="1"/>
  <c r="C3047" i="13"/>
  <c r="C3047" i="42" s="1"/>
  <c r="B3048" i="42"/>
  <c r="F3048" i="42"/>
  <c r="E3048" i="13"/>
  <c r="E3058" i="42"/>
  <c r="C3047" i="10"/>
  <c r="D3047" i="10"/>
  <c r="D3047" i="43" s="1"/>
  <c r="F3048" i="43"/>
  <c r="B3048" i="43"/>
  <c r="H3046" i="10"/>
  <c r="C3046" i="43"/>
  <c r="I3046" i="43" s="1"/>
  <c r="J3046" i="10"/>
  <c r="E3050" i="43"/>
  <c r="E3048" i="10"/>
  <c r="Z3635" i="1" l="1"/>
  <c r="AR3634" i="1"/>
  <c r="R4274" i="1"/>
  <c r="AG3053" i="1"/>
  <c r="E3049" i="13" s="1"/>
  <c r="C3048" i="13"/>
  <c r="C3048" i="42" s="1"/>
  <c r="D3048" i="13"/>
  <c r="D3048" i="42" s="1"/>
  <c r="B3049" i="42"/>
  <c r="F3049" i="42"/>
  <c r="E3059" i="42"/>
  <c r="C3048" i="10"/>
  <c r="D3048" i="10"/>
  <c r="D3048" i="43" s="1"/>
  <c r="F3049" i="43"/>
  <c r="B3049" i="43"/>
  <c r="C3047" i="43"/>
  <c r="I3047" i="43" s="1"/>
  <c r="J3047" i="10"/>
  <c r="H3047" i="10"/>
  <c r="E3051" i="43"/>
  <c r="E3049" i="10"/>
  <c r="Z3636" i="1" l="1"/>
  <c r="AR3635" i="1"/>
  <c r="R4275" i="1"/>
  <c r="AG3054" i="1"/>
  <c r="E3050" i="13" s="1"/>
  <c r="D3049" i="13"/>
  <c r="D3049" i="42" s="1"/>
  <c r="C3049" i="13"/>
  <c r="C3049" i="42" s="1"/>
  <c r="B3050" i="42"/>
  <c r="F3050" i="42"/>
  <c r="E3060" i="42"/>
  <c r="D3049" i="10"/>
  <c r="D3049" i="43" s="1"/>
  <c r="C3049" i="10"/>
  <c r="B3050" i="43"/>
  <c r="F3050" i="43"/>
  <c r="H3048" i="10"/>
  <c r="C3048" i="43"/>
  <c r="I3048" i="43" s="1"/>
  <c r="J3048" i="10"/>
  <c r="E3052" i="43"/>
  <c r="E3050" i="10"/>
  <c r="Z3637" i="1" l="1"/>
  <c r="AR3636" i="1"/>
  <c r="R4276" i="1"/>
  <c r="AG3055" i="1"/>
  <c r="E3051" i="13" s="1"/>
  <c r="C3050" i="13"/>
  <c r="C3050" i="42" s="1"/>
  <c r="D3050" i="13"/>
  <c r="D3050" i="42" s="1"/>
  <c r="B3051" i="42"/>
  <c r="F3051" i="42"/>
  <c r="E3061" i="42"/>
  <c r="C3050" i="10"/>
  <c r="D3050" i="10"/>
  <c r="D3050" i="43" s="1"/>
  <c r="F3051" i="43"/>
  <c r="B3051" i="43"/>
  <c r="C3049" i="43"/>
  <c r="I3049" i="43" s="1"/>
  <c r="J3049" i="10"/>
  <c r="H3049" i="10"/>
  <c r="E3053" i="43"/>
  <c r="E3051" i="10"/>
  <c r="Z3638" i="1" l="1"/>
  <c r="AR3637" i="1"/>
  <c r="R4277" i="1"/>
  <c r="AG3056" i="1"/>
  <c r="E3052" i="13" s="1"/>
  <c r="C3051" i="13"/>
  <c r="C3051" i="42" s="1"/>
  <c r="D3051" i="13"/>
  <c r="D3051" i="42" s="1"/>
  <c r="F3052" i="42"/>
  <c r="B3052" i="42"/>
  <c r="E3062" i="42"/>
  <c r="C3051" i="10"/>
  <c r="D3051" i="10"/>
  <c r="D3051" i="43" s="1"/>
  <c r="B3052" i="43"/>
  <c r="F3052" i="43"/>
  <c r="H3050" i="10"/>
  <c r="C3050" i="43"/>
  <c r="I3050" i="43" s="1"/>
  <c r="J3050" i="10"/>
  <c r="E3054" i="43"/>
  <c r="E3052" i="10"/>
  <c r="Z3639" i="1" l="1"/>
  <c r="AR3638" i="1"/>
  <c r="R4278" i="1"/>
  <c r="AG3057" i="1"/>
  <c r="E3053" i="13" s="1"/>
  <c r="D3052" i="13"/>
  <c r="D3052" i="42" s="1"/>
  <c r="C3052" i="13"/>
  <c r="C3052" i="42" s="1"/>
  <c r="B3053" i="42"/>
  <c r="F3053" i="42"/>
  <c r="E3063" i="42"/>
  <c r="J3051" i="10"/>
  <c r="H3051" i="10"/>
  <c r="C3051" i="43"/>
  <c r="I3051" i="43" s="1"/>
  <c r="D3052" i="10"/>
  <c r="D3052" i="43" s="1"/>
  <c r="C3052" i="10"/>
  <c r="B3053" i="43"/>
  <c r="F3053" i="43"/>
  <c r="E3055" i="43"/>
  <c r="E3053" i="10"/>
  <c r="Z3640" i="1" l="1"/>
  <c r="AR3639" i="1"/>
  <c r="R4279" i="1"/>
  <c r="AG3058" i="1"/>
  <c r="C3053" i="13"/>
  <c r="C3053" i="42" s="1"/>
  <c r="D3053" i="13"/>
  <c r="D3053" i="42" s="1"/>
  <c r="B3054" i="42"/>
  <c r="F3054" i="42"/>
  <c r="E3054" i="13"/>
  <c r="E3064" i="42"/>
  <c r="C3053" i="10"/>
  <c r="D3053" i="10"/>
  <c r="D3053" i="43" s="1"/>
  <c r="B3054" i="43"/>
  <c r="F3054" i="43"/>
  <c r="H3052" i="10"/>
  <c r="C3052" i="43"/>
  <c r="I3052" i="43" s="1"/>
  <c r="J3052" i="10"/>
  <c r="E3056" i="43"/>
  <c r="E3054" i="10"/>
  <c r="Z3641" i="1" l="1"/>
  <c r="AR3640" i="1"/>
  <c r="R4280" i="1"/>
  <c r="AG3059" i="1"/>
  <c r="D3054" i="13"/>
  <c r="D3054" i="42" s="1"/>
  <c r="C3054" i="13"/>
  <c r="C3054" i="42" s="1"/>
  <c r="F3055" i="42"/>
  <c r="B3055" i="42"/>
  <c r="E3055" i="13"/>
  <c r="E3065" i="42"/>
  <c r="C3054" i="10"/>
  <c r="D3054" i="10"/>
  <c r="D3054" i="43" s="1"/>
  <c r="B3055" i="43"/>
  <c r="F3055" i="43"/>
  <c r="C3053" i="43"/>
  <c r="I3053" i="43" s="1"/>
  <c r="J3053" i="10"/>
  <c r="H3053" i="10"/>
  <c r="E3057" i="43"/>
  <c r="E3055" i="10"/>
  <c r="Z3642" i="1" l="1"/>
  <c r="AR3641" i="1"/>
  <c r="R4281" i="1"/>
  <c r="AG3060" i="1"/>
  <c r="D3055" i="13"/>
  <c r="D3055" i="42" s="1"/>
  <c r="C3055" i="13"/>
  <c r="C3055" i="42" s="1"/>
  <c r="B3056" i="42"/>
  <c r="F3056" i="42"/>
  <c r="E3056" i="13"/>
  <c r="E3066" i="42"/>
  <c r="C3055" i="10"/>
  <c r="D3055" i="10"/>
  <c r="D3055" i="43" s="1"/>
  <c r="B3056" i="43"/>
  <c r="F3056" i="43"/>
  <c r="J3054" i="10"/>
  <c r="H3054" i="10"/>
  <c r="C3054" i="43"/>
  <c r="I3054" i="43" s="1"/>
  <c r="E3058" i="43"/>
  <c r="E3056" i="10"/>
  <c r="Z3643" i="1" l="1"/>
  <c r="AR3642" i="1"/>
  <c r="R4282" i="1"/>
  <c r="AG3061" i="1"/>
  <c r="C3056" i="13"/>
  <c r="C3056" i="42" s="1"/>
  <c r="D3056" i="13"/>
  <c r="D3056" i="42" s="1"/>
  <c r="B3057" i="42"/>
  <c r="F3057" i="42"/>
  <c r="E3057" i="13"/>
  <c r="E3067" i="42"/>
  <c r="C3056" i="10"/>
  <c r="D3056" i="10"/>
  <c r="D3056" i="43" s="1"/>
  <c r="F3057" i="43"/>
  <c r="B3057" i="43"/>
  <c r="C3055" i="43"/>
  <c r="I3055" i="43" s="1"/>
  <c r="J3055" i="10"/>
  <c r="H3055" i="10"/>
  <c r="E3059" i="43"/>
  <c r="E3057" i="10"/>
  <c r="Z3644" i="1" l="1"/>
  <c r="AR3643" i="1"/>
  <c r="R4283" i="1"/>
  <c r="AG3062" i="1"/>
  <c r="D3057" i="13"/>
  <c r="D3057" i="42" s="1"/>
  <c r="C3057" i="13"/>
  <c r="C3057" i="42" s="1"/>
  <c r="F3058" i="42"/>
  <c r="B3058" i="42"/>
  <c r="E3058" i="13"/>
  <c r="E3068" i="42"/>
  <c r="J3056" i="10"/>
  <c r="H3056" i="10"/>
  <c r="C3056" i="43"/>
  <c r="I3056" i="43" s="1"/>
  <c r="D3057" i="10"/>
  <c r="D3057" i="43" s="1"/>
  <c r="C3057" i="10"/>
  <c r="B3058" i="43"/>
  <c r="F3058" i="43"/>
  <c r="E3060" i="43"/>
  <c r="E3058" i="10"/>
  <c r="Z3645" i="1" l="1"/>
  <c r="AR3644" i="1"/>
  <c r="R4284" i="1"/>
  <c r="AG3063" i="1"/>
  <c r="C3058" i="13"/>
  <c r="C3058" i="42" s="1"/>
  <c r="D3058" i="13"/>
  <c r="D3058" i="42" s="1"/>
  <c r="B3059" i="42"/>
  <c r="F3059" i="42"/>
  <c r="E3059" i="13"/>
  <c r="E3069" i="42"/>
  <c r="C3058" i="10"/>
  <c r="D3058" i="10"/>
  <c r="D3058" i="43" s="1"/>
  <c r="F3059" i="43"/>
  <c r="B3059" i="43"/>
  <c r="C3057" i="43"/>
  <c r="I3057" i="43" s="1"/>
  <c r="J3057" i="10"/>
  <c r="H3057" i="10"/>
  <c r="E3061" i="43"/>
  <c r="E3059" i="10"/>
  <c r="Z3646" i="1" l="1"/>
  <c r="AR3645" i="1"/>
  <c r="R4285" i="1"/>
  <c r="AG3064" i="1"/>
  <c r="C3059" i="13"/>
  <c r="C3059" i="42" s="1"/>
  <c r="D3059" i="13"/>
  <c r="D3059" i="42" s="1"/>
  <c r="B3060" i="42"/>
  <c r="F3060" i="42"/>
  <c r="E3060" i="13"/>
  <c r="E3070" i="42"/>
  <c r="C3059" i="10"/>
  <c r="D3059" i="10"/>
  <c r="D3059" i="43" s="1"/>
  <c r="B3060" i="43"/>
  <c r="F3060" i="43"/>
  <c r="J3058" i="10"/>
  <c r="H3058" i="10"/>
  <c r="C3058" i="43"/>
  <c r="I3058" i="43" s="1"/>
  <c r="E3062" i="43"/>
  <c r="E3060" i="10"/>
  <c r="Z3647" i="1" l="1"/>
  <c r="AR3646" i="1"/>
  <c r="R4286" i="1"/>
  <c r="AG3065" i="1"/>
  <c r="D3060" i="13"/>
  <c r="D3060" i="42" s="1"/>
  <c r="C3060" i="13"/>
  <c r="C3060" i="42" s="1"/>
  <c r="B3061" i="42"/>
  <c r="F3061" i="42"/>
  <c r="E3061" i="13"/>
  <c r="E3071" i="42"/>
  <c r="C3060" i="10"/>
  <c r="D3060" i="10"/>
  <c r="D3060" i="43" s="1"/>
  <c r="F3061" i="43"/>
  <c r="B3061" i="43"/>
  <c r="C3059" i="43"/>
  <c r="I3059" i="43" s="1"/>
  <c r="J3059" i="10"/>
  <c r="H3059" i="10"/>
  <c r="E3063" i="43"/>
  <c r="E3061" i="10"/>
  <c r="Z3648" i="1" l="1"/>
  <c r="AR3647" i="1"/>
  <c r="R4287" i="1"/>
  <c r="AG3066" i="1"/>
  <c r="E3062" i="13" s="1"/>
  <c r="C3061" i="13"/>
  <c r="C3061" i="42" s="1"/>
  <c r="D3061" i="13"/>
  <c r="D3061" i="42" s="1"/>
  <c r="B3062" i="42"/>
  <c r="F3062" i="42"/>
  <c r="E3072" i="42"/>
  <c r="J3060" i="10"/>
  <c r="H3060" i="10"/>
  <c r="C3060" i="43"/>
  <c r="I3060" i="43" s="1"/>
  <c r="C3061" i="10"/>
  <c r="D3061" i="10"/>
  <c r="D3061" i="43" s="1"/>
  <c r="F3062" i="43"/>
  <c r="B3062" i="43"/>
  <c r="E3064" i="43"/>
  <c r="E3062" i="10"/>
  <c r="Z3649" i="1" l="1"/>
  <c r="AR3648" i="1"/>
  <c r="R4288" i="1"/>
  <c r="AG3067" i="1"/>
  <c r="D3062" i="13"/>
  <c r="D3062" i="42" s="1"/>
  <c r="C3062" i="13"/>
  <c r="C3062" i="42" s="1"/>
  <c r="F3063" i="42"/>
  <c r="B3063" i="42"/>
  <c r="E3063" i="13"/>
  <c r="E3073" i="42"/>
  <c r="C3062" i="10"/>
  <c r="D3062" i="10"/>
  <c r="D3062" i="43" s="1"/>
  <c r="F3063" i="43"/>
  <c r="B3063" i="43"/>
  <c r="H3061" i="10"/>
  <c r="C3061" i="43"/>
  <c r="I3061" i="43" s="1"/>
  <c r="J3061" i="10"/>
  <c r="E3065" i="43"/>
  <c r="E3063" i="10"/>
  <c r="Z3650" i="1" l="1"/>
  <c r="AR3649" i="1"/>
  <c r="R4289" i="1"/>
  <c r="AG3068" i="1"/>
  <c r="E3064" i="13" s="1"/>
  <c r="D3063" i="13"/>
  <c r="D3063" i="42" s="1"/>
  <c r="C3063" i="13"/>
  <c r="C3063" i="42" s="1"/>
  <c r="F3064" i="42"/>
  <c r="B3064" i="42"/>
  <c r="E3074" i="42"/>
  <c r="C3062" i="43"/>
  <c r="I3062" i="43" s="1"/>
  <c r="J3062" i="10"/>
  <c r="H3062" i="10"/>
  <c r="C3063" i="10"/>
  <c r="D3063" i="10"/>
  <c r="D3063" i="43" s="1"/>
  <c r="F3064" i="43"/>
  <c r="B3064" i="43"/>
  <c r="E3066" i="43"/>
  <c r="E3064" i="10"/>
  <c r="Z3651" i="1" l="1"/>
  <c r="AR3650" i="1"/>
  <c r="R4290" i="1"/>
  <c r="AG3069" i="1"/>
  <c r="C3064" i="13"/>
  <c r="C3064" i="42" s="1"/>
  <c r="D3064" i="13"/>
  <c r="D3064" i="42" s="1"/>
  <c r="B3065" i="42"/>
  <c r="F3065" i="42"/>
  <c r="E3065" i="13"/>
  <c r="E3075" i="42"/>
  <c r="H3063" i="10"/>
  <c r="C3063" i="43"/>
  <c r="I3063" i="43" s="1"/>
  <c r="J3063" i="10"/>
  <c r="C3064" i="10"/>
  <c r="D3064" i="10"/>
  <c r="D3064" i="43" s="1"/>
  <c r="F3065" i="43"/>
  <c r="B3065" i="43"/>
  <c r="E3067" i="43"/>
  <c r="E3065" i="10"/>
  <c r="Z3652" i="1" l="1"/>
  <c r="AR3651" i="1"/>
  <c r="R4291" i="1"/>
  <c r="AG3070" i="1"/>
  <c r="D3065" i="13"/>
  <c r="D3065" i="42" s="1"/>
  <c r="C3065" i="13"/>
  <c r="C3065" i="42" s="1"/>
  <c r="B3066" i="42"/>
  <c r="F3066" i="42"/>
  <c r="E3066" i="13"/>
  <c r="E3076" i="42"/>
  <c r="D3065" i="10"/>
  <c r="D3065" i="43" s="1"/>
  <c r="C3065" i="10"/>
  <c r="B3066" i="43"/>
  <c r="F3066" i="43"/>
  <c r="C3064" i="43"/>
  <c r="I3064" i="43" s="1"/>
  <c r="J3064" i="10"/>
  <c r="H3064" i="10"/>
  <c r="E3068" i="43"/>
  <c r="E3066" i="10"/>
  <c r="Z3653" i="1" l="1"/>
  <c r="AR3652" i="1"/>
  <c r="R4292" i="1"/>
  <c r="AG3071" i="1"/>
  <c r="E3067" i="13" s="1"/>
  <c r="C3066" i="13"/>
  <c r="C3066" i="42" s="1"/>
  <c r="D3066" i="13"/>
  <c r="D3066" i="42" s="1"/>
  <c r="B3067" i="42"/>
  <c r="F3067" i="42"/>
  <c r="E3077" i="42"/>
  <c r="C3066" i="10"/>
  <c r="D3066" i="10"/>
  <c r="D3066" i="43" s="1"/>
  <c r="F3067" i="43"/>
  <c r="B3067" i="43"/>
  <c r="H3065" i="10"/>
  <c r="C3065" i="43"/>
  <c r="I3065" i="43" s="1"/>
  <c r="J3065" i="10"/>
  <c r="E3069" i="43"/>
  <c r="E3067" i="10"/>
  <c r="Z3654" i="1" l="1"/>
  <c r="AR3653" i="1"/>
  <c r="R4293" i="1"/>
  <c r="AG3072" i="1"/>
  <c r="C3067" i="13"/>
  <c r="C3067" i="42" s="1"/>
  <c r="D3067" i="13"/>
  <c r="D3067" i="42" s="1"/>
  <c r="F3068" i="42"/>
  <c r="B3068" i="42"/>
  <c r="E3068" i="13"/>
  <c r="E3078" i="42"/>
  <c r="C3066" i="43"/>
  <c r="I3066" i="43" s="1"/>
  <c r="J3066" i="10"/>
  <c r="H3066" i="10"/>
  <c r="C3067" i="10"/>
  <c r="D3067" i="10"/>
  <c r="D3067" i="43" s="1"/>
  <c r="B3068" i="43"/>
  <c r="F3068" i="43"/>
  <c r="E3070" i="43"/>
  <c r="E3068" i="10"/>
  <c r="Z3655" i="1" l="1"/>
  <c r="AR3654" i="1"/>
  <c r="R4294" i="1"/>
  <c r="AG3073" i="1"/>
  <c r="D3068" i="13"/>
  <c r="D3068" i="42" s="1"/>
  <c r="C3068" i="13"/>
  <c r="C3068" i="42" s="1"/>
  <c r="B3069" i="42"/>
  <c r="F3069" i="42"/>
  <c r="E3069" i="13"/>
  <c r="E3079" i="42"/>
  <c r="C3067" i="43"/>
  <c r="I3067" i="43" s="1"/>
  <c r="J3067" i="10"/>
  <c r="H3067" i="10"/>
  <c r="D3068" i="10"/>
  <c r="D3068" i="43" s="1"/>
  <c r="C3068" i="10"/>
  <c r="B3069" i="43"/>
  <c r="F3069" i="43"/>
  <c r="E3071" i="43"/>
  <c r="E3069" i="10"/>
  <c r="Z3656" i="1" l="1"/>
  <c r="AR3655" i="1"/>
  <c r="R4295" i="1"/>
  <c r="AG3074" i="1"/>
  <c r="C3069" i="13"/>
  <c r="C3069" i="42" s="1"/>
  <c r="D3069" i="13"/>
  <c r="D3069" i="42" s="1"/>
  <c r="B3070" i="42"/>
  <c r="F3070" i="42"/>
  <c r="E3070" i="13"/>
  <c r="E3080" i="42"/>
  <c r="C3068" i="43"/>
  <c r="I3068" i="43" s="1"/>
  <c r="J3068" i="10"/>
  <c r="H3068" i="10"/>
  <c r="C3069" i="10"/>
  <c r="D3069" i="10"/>
  <c r="D3069" i="43" s="1"/>
  <c r="B3070" i="43"/>
  <c r="F3070" i="43"/>
  <c r="E3072" i="43"/>
  <c r="E3070" i="10"/>
  <c r="Z3657" i="1" l="1"/>
  <c r="AR3656" i="1"/>
  <c r="R4296" i="1"/>
  <c r="AG3075" i="1"/>
  <c r="D3070" i="13"/>
  <c r="D3070" i="42" s="1"/>
  <c r="C3070" i="13"/>
  <c r="C3070" i="42" s="1"/>
  <c r="F3071" i="42"/>
  <c r="B3071" i="42"/>
  <c r="E3071" i="13"/>
  <c r="E3081" i="42"/>
  <c r="J3069" i="10"/>
  <c r="H3069" i="10"/>
  <c r="C3069" i="43"/>
  <c r="I3069" i="43" s="1"/>
  <c r="C3070" i="10"/>
  <c r="D3070" i="10"/>
  <c r="D3070" i="43" s="1"/>
  <c r="B3071" i="43"/>
  <c r="F3071" i="43"/>
  <c r="E3073" i="43"/>
  <c r="E3071" i="10"/>
  <c r="Z3658" i="1" l="1"/>
  <c r="AR3657" i="1"/>
  <c r="R4297" i="1"/>
  <c r="AG3076" i="1"/>
  <c r="E3072" i="13" s="1"/>
  <c r="D3071" i="13"/>
  <c r="D3071" i="42" s="1"/>
  <c r="C3071" i="13"/>
  <c r="C3071" i="42" s="1"/>
  <c r="B3072" i="42"/>
  <c r="F3072" i="42"/>
  <c r="E3082" i="42"/>
  <c r="C3071" i="10"/>
  <c r="D3071" i="10"/>
  <c r="D3071" i="43" s="1"/>
  <c r="B3072" i="43"/>
  <c r="F3072" i="43"/>
  <c r="C3070" i="43"/>
  <c r="I3070" i="43" s="1"/>
  <c r="J3070" i="10"/>
  <c r="H3070" i="10"/>
  <c r="E3074" i="43"/>
  <c r="E3072" i="10"/>
  <c r="Z3659" i="1" l="1"/>
  <c r="AR3658" i="1"/>
  <c r="R4298" i="1"/>
  <c r="AG3077" i="1"/>
  <c r="E3073" i="13" s="1"/>
  <c r="C3072" i="13"/>
  <c r="C3072" i="42" s="1"/>
  <c r="D3072" i="13"/>
  <c r="D3072" i="42" s="1"/>
  <c r="B3073" i="42"/>
  <c r="F3073" i="42"/>
  <c r="E3083" i="42"/>
  <c r="C3072" i="10"/>
  <c r="D3072" i="10"/>
  <c r="D3072" i="43" s="1"/>
  <c r="F3073" i="43"/>
  <c r="B3073" i="43"/>
  <c r="J3071" i="10"/>
  <c r="H3071" i="10"/>
  <c r="C3071" i="43"/>
  <c r="I3071" i="43" s="1"/>
  <c r="E3075" i="43"/>
  <c r="E3073" i="10"/>
  <c r="Z3660" i="1" l="1"/>
  <c r="AR3659" i="1"/>
  <c r="R4299" i="1"/>
  <c r="AG3078" i="1"/>
  <c r="E3074" i="13" s="1"/>
  <c r="D3073" i="13"/>
  <c r="D3073" i="42" s="1"/>
  <c r="C3073" i="13"/>
  <c r="C3073" i="42" s="1"/>
  <c r="F3074" i="42"/>
  <c r="B3074" i="42"/>
  <c r="E3084" i="42"/>
  <c r="D3073" i="10"/>
  <c r="D3073" i="43" s="1"/>
  <c r="C3073" i="10"/>
  <c r="B3074" i="43"/>
  <c r="F3074" i="43"/>
  <c r="C3072" i="43"/>
  <c r="I3072" i="43" s="1"/>
  <c r="J3072" i="10"/>
  <c r="H3072" i="10"/>
  <c r="E3076" i="43"/>
  <c r="E3074" i="10"/>
  <c r="Z3661" i="1" l="1"/>
  <c r="AR3660" i="1"/>
  <c r="R4300" i="1"/>
  <c r="AG3079" i="1"/>
  <c r="C3074" i="13"/>
  <c r="C3074" i="42" s="1"/>
  <c r="D3074" i="13"/>
  <c r="D3074" i="42" s="1"/>
  <c r="B3075" i="42"/>
  <c r="F3075" i="42"/>
  <c r="E3075" i="13"/>
  <c r="E3085" i="42"/>
  <c r="C3074" i="10"/>
  <c r="D3074" i="10"/>
  <c r="D3074" i="43" s="1"/>
  <c r="F3075" i="43"/>
  <c r="B3075" i="43"/>
  <c r="J3073" i="10"/>
  <c r="H3073" i="10"/>
  <c r="C3073" i="43"/>
  <c r="I3073" i="43" s="1"/>
  <c r="E3077" i="43"/>
  <c r="E3075" i="10"/>
  <c r="Z3662" i="1" l="1"/>
  <c r="AR3661" i="1"/>
  <c r="R4301" i="1"/>
  <c r="AG3080" i="1"/>
  <c r="C3075" i="13"/>
  <c r="C3075" i="42" s="1"/>
  <c r="D3075" i="13"/>
  <c r="D3075" i="42" s="1"/>
  <c r="B3076" i="42"/>
  <c r="F3076" i="42"/>
  <c r="E3076" i="13"/>
  <c r="E3086" i="42"/>
  <c r="C3074" i="43"/>
  <c r="I3074" i="43" s="1"/>
  <c r="J3074" i="10"/>
  <c r="H3074" i="10"/>
  <c r="C3075" i="10"/>
  <c r="D3075" i="10"/>
  <c r="D3075" i="43" s="1"/>
  <c r="B3076" i="43"/>
  <c r="F3076" i="43"/>
  <c r="E3078" i="43"/>
  <c r="E3076" i="10"/>
  <c r="Z3663" i="1" l="1"/>
  <c r="AR3662" i="1"/>
  <c r="R4302" i="1"/>
  <c r="AG3081" i="1"/>
  <c r="D3076" i="13"/>
  <c r="D3076" i="42" s="1"/>
  <c r="C3076" i="13"/>
  <c r="C3076" i="42" s="1"/>
  <c r="B3077" i="42"/>
  <c r="F3077" i="42"/>
  <c r="E3077" i="13"/>
  <c r="E3087" i="42"/>
  <c r="H3075" i="10"/>
  <c r="C3075" i="43"/>
  <c r="I3075" i="43" s="1"/>
  <c r="J3075" i="10"/>
  <c r="C3076" i="10"/>
  <c r="D3076" i="10"/>
  <c r="D3076" i="43" s="1"/>
  <c r="F3077" i="43"/>
  <c r="B3077" i="43"/>
  <c r="E3079" i="43"/>
  <c r="E3077" i="10"/>
  <c r="Z3664" i="1" l="1"/>
  <c r="AR3663" i="1"/>
  <c r="R4303" i="1"/>
  <c r="AG3082" i="1"/>
  <c r="C3077" i="13"/>
  <c r="C3077" i="42" s="1"/>
  <c r="D3077" i="13"/>
  <c r="D3077" i="42" s="1"/>
  <c r="B3078" i="42"/>
  <c r="F3078" i="42"/>
  <c r="E3078" i="13"/>
  <c r="E3088" i="42"/>
  <c r="C3077" i="10"/>
  <c r="D3077" i="10"/>
  <c r="D3077" i="43" s="1"/>
  <c r="F3078" i="43"/>
  <c r="B3078" i="43"/>
  <c r="C3076" i="43"/>
  <c r="I3076" i="43" s="1"/>
  <c r="J3076" i="10"/>
  <c r="H3076" i="10"/>
  <c r="E3080" i="43"/>
  <c r="E3078" i="10"/>
  <c r="Z3665" i="1" l="1"/>
  <c r="AR3664" i="1"/>
  <c r="R4304" i="1"/>
  <c r="AG3083" i="1"/>
  <c r="D3078" i="13"/>
  <c r="D3078" i="42" s="1"/>
  <c r="C3078" i="13"/>
  <c r="C3078" i="42" s="1"/>
  <c r="F3079" i="42"/>
  <c r="B3079" i="42"/>
  <c r="E3079" i="13"/>
  <c r="E3089" i="42"/>
  <c r="C3078" i="10"/>
  <c r="D3078" i="10"/>
  <c r="D3078" i="43" s="1"/>
  <c r="F3079" i="43"/>
  <c r="B3079" i="43"/>
  <c r="C3077" i="43"/>
  <c r="I3077" i="43" s="1"/>
  <c r="J3077" i="10"/>
  <c r="H3077" i="10"/>
  <c r="E3081" i="43"/>
  <c r="E3079" i="10"/>
  <c r="Z3666" i="1" l="1"/>
  <c r="AR3665" i="1"/>
  <c r="R4305" i="1"/>
  <c r="AG3084" i="1"/>
  <c r="D3079" i="13"/>
  <c r="D3079" i="42" s="1"/>
  <c r="C3079" i="13"/>
  <c r="C3079" i="42" s="1"/>
  <c r="B3080" i="42"/>
  <c r="F3080" i="42"/>
  <c r="E3080" i="13"/>
  <c r="E3090" i="42"/>
  <c r="C3079" i="10"/>
  <c r="D3079" i="10"/>
  <c r="D3079" i="43" s="1"/>
  <c r="F3080" i="43"/>
  <c r="B3080" i="43"/>
  <c r="H3078" i="10"/>
  <c r="C3078" i="43"/>
  <c r="I3078" i="43" s="1"/>
  <c r="J3078" i="10"/>
  <c r="E3082" i="43"/>
  <c r="E3080" i="10"/>
  <c r="Z3667" i="1" l="1"/>
  <c r="AR3666" i="1"/>
  <c r="R4306" i="1"/>
  <c r="AG3085" i="1"/>
  <c r="C3080" i="13"/>
  <c r="C3080" i="42" s="1"/>
  <c r="D3080" i="13"/>
  <c r="D3080" i="42" s="1"/>
  <c r="B3081" i="42"/>
  <c r="F3081" i="42"/>
  <c r="E3081" i="13"/>
  <c r="E3091" i="42"/>
  <c r="C3080" i="10"/>
  <c r="D3080" i="10"/>
  <c r="D3080" i="43" s="1"/>
  <c r="F3081" i="43"/>
  <c r="B3081" i="43"/>
  <c r="C3079" i="43"/>
  <c r="I3079" i="43" s="1"/>
  <c r="J3079" i="10"/>
  <c r="H3079" i="10"/>
  <c r="E3083" i="43"/>
  <c r="E3081" i="10"/>
  <c r="Z3668" i="1" l="1"/>
  <c r="AR3667" i="1"/>
  <c r="R4307" i="1"/>
  <c r="AG3086" i="1"/>
  <c r="D3081" i="13"/>
  <c r="D3081" i="42" s="1"/>
  <c r="C3081" i="13"/>
  <c r="C3081" i="42" s="1"/>
  <c r="B3082" i="42"/>
  <c r="F3082" i="42"/>
  <c r="E3082" i="13"/>
  <c r="E3092" i="42"/>
  <c r="D3081" i="10"/>
  <c r="D3081" i="43" s="1"/>
  <c r="C3081" i="10"/>
  <c r="B3082" i="43"/>
  <c r="F3082" i="43"/>
  <c r="H3080" i="10"/>
  <c r="C3080" i="43"/>
  <c r="I3080" i="43" s="1"/>
  <c r="J3080" i="10"/>
  <c r="E3084" i="43"/>
  <c r="E3082" i="10"/>
  <c r="Z3669" i="1" l="1"/>
  <c r="AR3668" i="1"/>
  <c r="R4308" i="1"/>
  <c r="AG3087" i="1"/>
  <c r="C3082" i="13"/>
  <c r="C3082" i="42" s="1"/>
  <c r="D3082" i="13"/>
  <c r="D3082" i="42" s="1"/>
  <c r="B3083" i="42"/>
  <c r="F3083" i="42"/>
  <c r="E3083" i="13"/>
  <c r="E3093" i="42"/>
  <c r="C3082" i="10"/>
  <c r="D3082" i="10"/>
  <c r="D3082" i="43" s="1"/>
  <c r="B3083" i="43"/>
  <c r="F3083" i="43"/>
  <c r="C3081" i="43"/>
  <c r="I3081" i="43" s="1"/>
  <c r="J3081" i="10"/>
  <c r="H3081" i="10"/>
  <c r="E3085" i="43"/>
  <c r="E3083" i="10"/>
  <c r="Z3670" i="1" l="1"/>
  <c r="AR3669" i="1"/>
  <c r="R4309" i="1"/>
  <c r="AG3088" i="1"/>
  <c r="C3083" i="13"/>
  <c r="C3083" i="42" s="1"/>
  <c r="D3083" i="13"/>
  <c r="D3083" i="42" s="1"/>
  <c r="F3084" i="42"/>
  <c r="B3084" i="42"/>
  <c r="E3084" i="13"/>
  <c r="E3094" i="42"/>
  <c r="C3083" i="10"/>
  <c r="D3083" i="10"/>
  <c r="D3083" i="43" s="1"/>
  <c r="B3084" i="43"/>
  <c r="F3084" i="43"/>
  <c r="H3082" i="10"/>
  <c r="C3082" i="43"/>
  <c r="I3082" i="43" s="1"/>
  <c r="J3082" i="10"/>
  <c r="E3086" i="43"/>
  <c r="E3084" i="10"/>
  <c r="Z3671" i="1" l="1"/>
  <c r="AR3670" i="1"/>
  <c r="R4310" i="1"/>
  <c r="AG3089" i="1"/>
  <c r="D3084" i="13"/>
  <c r="D3084" i="42" s="1"/>
  <c r="C3084" i="13"/>
  <c r="C3084" i="42" s="1"/>
  <c r="F3085" i="42"/>
  <c r="B3085" i="42"/>
  <c r="E3085" i="13"/>
  <c r="E3095" i="42"/>
  <c r="J3083" i="10"/>
  <c r="H3083" i="10"/>
  <c r="C3083" i="43"/>
  <c r="I3083" i="43" s="1"/>
  <c r="D3084" i="10"/>
  <c r="D3084" i="43" s="1"/>
  <c r="C3084" i="10"/>
  <c r="F3085" i="43"/>
  <c r="B3085" i="43"/>
  <c r="E3087" i="43"/>
  <c r="E3085" i="10"/>
  <c r="Z3672" i="1" l="1"/>
  <c r="AR3671" i="1"/>
  <c r="R4311" i="1"/>
  <c r="AG3090" i="1"/>
  <c r="C3085" i="13"/>
  <c r="C3085" i="42" s="1"/>
  <c r="D3085" i="13"/>
  <c r="D3085" i="42" s="1"/>
  <c r="B3086" i="42"/>
  <c r="F3086" i="42"/>
  <c r="E3086" i="13"/>
  <c r="E3096" i="42"/>
  <c r="C3085" i="10"/>
  <c r="D3085" i="10"/>
  <c r="D3085" i="43" s="1"/>
  <c r="B3086" i="43"/>
  <c r="F3086" i="43"/>
  <c r="H3084" i="10"/>
  <c r="C3084" i="43"/>
  <c r="I3084" i="43" s="1"/>
  <c r="J3084" i="10"/>
  <c r="E3088" i="43"/>
  <c r="E3086" i="10"/>
  <c r="Z3673" i="1" l="1"/>
  <c r="AR3672" i="1"/>
  <c r="R4312" i="1"/>
  <c r="AG3091" i="1"/>
  <c r="D3086" i="13"/>
  <c r="D3086" i="42" s="1"/>
  <c r="C3086" i="13"/>
  <c r="C3086" i="42" s="1"/>
  <c r="F3087" i="42"/>
  <c r="B3087" i="42"/>
  <c r="E3087" i="13"/>
  <c r="E3097" i="42"/>
  <c r="C3085" i="43"/>
  <c r="I3085" i="43" s="1"/>
  <c r="J3085" i="10"/>
  <c r="H3085" i="10"/>
  <c r="C3086" i="10"/>
  <c r="D3086" i="10"/>
  <c r="D3086" i="43" s="1"/>
  <c r="F3087" i="43"/>
  <c r="B3087" i="43"/>
  <c r="E3089" i="43"/>
  <c r="E3087" i="10"/>
  <c r="Z3674" i="1" l="1"/>
  <c r="AR3673" i="1"/>
  <c r="R4313" i="1"/>
  <c r="AG3092" i="1"/>
  <c r="D3087" i="13"/>
  <c r="D3087" i="42" s="1"/>
  <c r="C3087" i="13"/>
  <c r="C3087" i="42" s="1"/>
  <c r="B3088" i="42"/>
  <c r="F3088" i="42"/>
  <c r="E3088" i="13"/>
  <c r="E3098" i="42"/>
  <c r="C3087" i="10"/>
  <c r="D3087" i="10"/>
  <c r="D3087" i="43" s="1"/>
  <c r="B3088" i="43"/>
  <c r="F3088" i="43"/>
  <c r="J3086" i="10"/>
  <c r="H3086" i="10"/>
  <c r="C3086" i="43"/>
  <c r="I3086" i="43" s="1"/>
  <c r="E3090" i="43"/>
  <c r="E3088" i="10"/>
  <c r="Z3675" i="1" l="1"/>
  <c r="AR3674" i="1"/>
  <c r="R4314" i="1"/>
  <c r="AG3093" i="1"/>
  <c r="C3088" i="13"/>
  <c r="C3088" i="42" s="1"/>
  <c r="D3088" i="13"/>
  <c r="D3088" i="42" s="1"/>
  <c r="B3089" i="42"/>
  <c r="F3089" i="42"/>
  <c r="E3089" i="13"/>
  <c r="E3099" i="42"/>
  <c r="C3087" i="43"/>
  <c r="I3087" i="43" s="1"/>
  <c r="J3087" i="10"/>
  <c r="H3087" i="10"/>
  <c r="C3088" i="10"/>
  <c r="D3088" i="10"/>
  <c r="D3088" i="43" s="1"/>
  <c r="B3089" i="43"/>
  <c r="F3089" i="43"/>
  <c r="E3091" i="43"/>
  <c r="E3089" i="10"/>
  <c r="Z3676" i="1" l="1"/>
  <c r="AR3675" i="1"/>
  <c r="R4315" i="1"/>
  <c r="AG3094" i="1"/>
  <c r="D3089" i="13"/>
  <c r="D3089" i="42" s="1"/>
  <c r="C3089" i="13"/>
  <c r="C3089" i="42" s="1"/>
  <c r="F3090" i="42"/>
  <c r="B3090" i="42"/>
  <c r="E3090" i="13"/>
  <c r="E3100" i="42"/>
  <c r="D3089" i="10"/>
  <c r="D3089" i="43" s="1"/>
  <c r="C3089" i="10"/>
  <c r="B3090" i="43"/>
  <c r="F3090" i="43"/>
  <c r="J3088" i="10"/>
  <c r="H3088" i="10"/>
  <c r="C3088" i="43"/>
  <c r="I3088" i="43" s="1"/>
  <c r="E3092" i="43"/>
  <c r="E3090" i="10"/>
  <c r="Z3677" i="1" l="1"/>
  <c r="AR3676" i="1"/>
  <c r="R4316" i="1"/>
  <c r="AG3095" i="1"/>
  <c r="C3090" i="13"/>
  <c r="C3090" i="42" s="1"/>
  <c r="D3090" i="13"/>
  <c r="D3090" i="42" s="1"/>
  <c r="B3091" i="42"/>
  <c r="F3091" i="42"/>
  <c r="E3091" i="13"/>
  <c r="E3101" i="42"/>
  <c r="C3089" i="43"/>
  <c r="I3089" i="43" s="1"/>
  <c r="J3089" i="10"/>
  <c r="H3089" i="10"/>
  <c r="C3090" i="10"/>
  <c r="D3090" i="10"/>
  <c r="D3090" i="43" s="1"/>
  <c r="B3091" i="43"/>
  <c r="F3091" i="43"/>
  <c r="E3093" i="43"/>
  <c r="E3091" i="10"/>
  <c r="Z3678" i="1" l="1"/>
  <c r="AR3677" i="1"/>
  <c r="R4317" i="1"/>
  <c r="AG3096" i="1"/>
  <c r="C3091" i="13"/>
  <c r="C3091" i="42" s="1"/>
  <c r="D3091" i="13"/>
  <c r="D3091" i="42" s="1"/>
  <c r="B3092" i="42"/>
  <c r="F3092" i="42"/>
  <c r="E3092" i="13"/>
  <c r="E3102" i="42"/>
  <c r="C3091" i="10"/>
  <c r="D3091" i="10"/>
  <c r="D3091" i="43" s="1"/>
  <c r="B3092" i="43"/>
  <c r="F3092" i="43"/>
  <c r="J3090" i="10"/>
  <c r="H3090" i="10"/>
  <c r="C3090" i="43"/>
  <c r="I3090" i="43" s="1"/>
  <c r="E3094" i="43"/>
  <c r="E3092" i="10"/>
  <c r="Z3679" i="1" l="1"/>
  <c r="AR3678" i="1"/>
  <c r="R4318" i="1"/>
  <c r="AG3097" i="1"/>
  <c r="E3093" i="13" s="1"/>
  <c r="D3092" i="13"/>
  <c r="D3092" i="42" s="1"/>
  <c r="C3092" i="13"/>
  <c r="C3092" i="42" s="1"/>
  <c r="B3093" i="42"/>
  <c r="F3093" i="42"/>
  <c r="E3103" i="42"/>
  <c r="C3092" i="10"/>
  <c r="D3092" i="10"/>
  <c r="D3092" i="43" s="1"/>
  <c r="B3093" i="43"/>
  <c r="F3093" i="43"/>
  <c r="C3091" i="43"/>
  <c r="I3091" i="43" s="1"/>
  <c r="J3091" i="10"/>
  <c r="H3091" i="10"/>
  <c r="E3095" i="43"/>
  <c r="E3093" i="10"/>
  <c r="Z3680" i="1" l="1"/>
  <c r="AR3679" i="1"/>
  <c r="R4319" i="1"/>
  <c r="AG3098" i="1"/>
  <c r="E3094" i="13" s="1"/>
  <c r="C3093" i="13"/>
  <c r="C3093" i="42" s="1"/>
  <c r="D3093" i="13"/>
  <c r="D3093" i="42" s="1"/>
  <c r="B3094" i="42"/>
  <c r="F3094" i="42"/>
  <c r="E3104" i="42"/>
  <c r="J3092" i="10"/>
  <c r="H3092" i="10"/>
  <c r="C3092" i="43"/>
  <c r="I3092" i="43" s="1"/>
  <c r="C3093" i="10"/>
  <c r="D3093" i="10"/>
  <c r="D3093" i="43" s="1"/>
  <c r="F3094" i="43"/>
  <c r="B3094" i="43"/>
  <c r="E3096" i="43"/>
  <c r="E3094" i="10"/>
  <c r="Z3681" i="1" l="1"/>
  <c r="AR3680" i="1"/>
  <c r="R4320" i="1"/>
  <c r="AG3099" i="1"/>
  <c r="E3095" i="13" s="1"/>
  <c r="D3094" i="13"/>
  <c r="D3094" i="42" s="1"/>
  <c r="C3094" i="13"/>
  <c r="C3094" i="42" s="1"/>
  <c r="F3095" i="42"/>
  <c r="B3095" i="42"/>
  <c r="E3105" i="42"/>
  <c r="C3094" i="10"/>
  <c r="D3094" i="10"/>
  <c r="D3094" i="43" s="1"/>
  <c r="B3095" i="43"/>
  <c r="F3095" i="43"/>
  <c r="H3093" i="10"/>
  <c r="C3093" i="43"/>
  <c r="I3093" i="43" s="1"/>
  <c r="J3093" i="10"/>
  <c r="E3097" i="43"/>
  <c r="E3095" i="10"/>
  <c r="Z3682" i="1" l="1"/>
  <c r="AR3681" i="1"/>
  <c r="R4321" i="1"/>
  <c r="AG3100" i="1"/>
  <c r="E3096" i="13" s="1"/>
  <c r="D3095" i="13"/>
  <c r="D3095" i="42" s="1"/>
  <c r="C3095" i="13"/>
  <c r="C3095" i="42" s="1"/>
  <c r="F3096" i="42"/>
  <c r="B3096" i="42"/>
  <c r="E3106" i="42"/>
  <c r="C3094" i="43"/>
  <c r="I3094" i="43" s="1"/>
  <c r="J3094" i="10"/>
  <c r="H3094" i="10"/>
  <c r="C3095" i="10"/>
  <c r="D3095" i="10"/>
  <c r="D3095" i="43" s="1"/>
  <c r="F3096" i="43"/>
  <c r="B3096" i="43"/>
  <c r="E3098" i="43"/>
  <c r="E3096" i="10"/>
  <c r="Z3683" i="1" l="1"/>
  <c r="AR3682" i="1"/>
  <c r="R4322" i="1"/>
  <c r="AG3101" i="1"/>
  <c r="E3097" i="13" s="1"/>
  <c r="C3096" i="13"/>
  <c r="C3096" i="42" s="1"/>
  <c r="D3096" i="13"/>
  <c r="D3096" i="42" s="1"/>
  <c r="F3097" i="42"/>
  <c r="B3097" i="42"/>
  <c r="E3107" i="42"/>
  <c r="C3096" i="10"/>
  <c r="D3096" i="10"/>
  <c r="D3096" i="43" s="1"/>
  <c r="B3097" i="43"/>
  <c r="F3097" i="43"/>
  <c r="H3095" i="10"/>
  <c r="C3095" i="43"/>
  <c r="I3095" i="43" s="1"/>
  <c r="J3095" i="10"/>
  <c r="E3099" i="43"/>
  <c r="E3097" i="10"/>
  <c r="Z3684" i="1" l="1"/>
  <c r="AR3683" i="1"/>
  <c r="R4323" i="1"/>
  <c r="AG3102" i="1"/>
  <c r="E3098" i="13" s="1"/>
  <c r="D3097" i="13"/>
  <c r="D3097" i="42" s="1"/>
  <c r="C3097" i="13"/>
  <c r="C3097" i="42" s="1"/>
  <c r="B3098" i="42"/>
  <c r="F3098" i="42"/>
  <c r="E3108" i="42"/>
  <c r="D3097" i="10"/>
  <c r="D3097" i="43" s="1"/>
  <c r="C3097" i="10"/>
  <c r="B3098" i="43"/>
  <c r="F3098" i="43"/>
  <c r="C3096" i="43"/>
  <c r="I3096" i="43" s="1"/>
  <c r="J3096" i="10"/>
  <c r="H3096" i="10"/>
  <c r="E3100" i="43"/>
  <c r="E3098" i="10"/>
  <c r="Z3685" i="1" l="1"/>
  <c r="AR3684" i="1"/>
  <c r="R4324" i="1"/>
  <c r="AG3103" i="1"/>
  <c r="E3099" i="13" s="1"/>
  <c r="C3098" i="13"/>
  <c r="C3098" i="42" s="1"/>
  <c r="D3098" i="13"/>
  <c r="D3098" i="42" s="1"/>
  <c r="B3099" i="42"/>
  <c r="F3099" i="42"/>
  <c r="E3109" i="42"/>
  <c r="C3098" i="10"/>
  <c r="D3098" i="10"/>
  <c r="D3098" i="43" s="1"/>
  <c r="B3099" i="43"/>
  <c r="F3099" i="43"/>
  <c r="H3097" i="10"/>
  <c r="C3097" i="43"/>
  <c r="I3097" i="43" s="1"/>
  <c r="J3097" i="10"/>
  <c r="E3101" i="43"/>
  <c r="E3099" i="10"/>
  <c r="Z3686" i="1" l="1"/>
  <c r="AR3685" i="1"/>
  <c r="R4325" i="1"/>
  <c r="AG3104" i="1"/>
  <c r="E3100" i="13" s="1"/>
  <c r="C3099" i="13"/>
  <c r="C3099" i="42" s="1"/>
  <c r="D3099" i="13"/>
  <c r="D3099" i="42" s="1"/>
  <c r="B3100" i="42"/>
  <c r="F3100" i="42"/>
  <c r="E3110" i="42"/>
  <c r="D3099" i="10"/>
  <c r="D3099" i="43" s="1"/>
  <c r="C3099" i="10"/>
  <c r="B3100" i="43"/>
  <c r="F3100" i="43"/>
  <c r="C3098" i="43"/>
  <c r="I3098" i="43" s="1"/>
  <c r="J3098" i="10"/>
  <c r="H3098" i="10"/>
  <c r="E3102" i="43"/>
  <c r="E3100" i="10"/>
  <c r="Z3687" i="1" l="1"/>
  <c r="AR3686" i="1"/>
  <c r="R4326" i="1"/>
  <c r="AG3105" i="1"/>
  <c r="E3101" i="13" s="1"/>
  <c r="D3100" i="13"/>
  <c r="D3100" i="42" s="1"/>
  <c r="C3100" i="13"/>
  <c r="C3100" i="42" s="1"/>
  <c r="B3101" i="42"/>
  <c r="F3101" i="42"/>
  <c r="E3111" i="42"/>
  <c r="D3100" i="10"/>
  <c r="D3100" i="43" s="1"/>
  <c r="C3100" i="10"/>
  <c r="F3101" i="43"/>
  <c r="B3101" i="43"/>
  <c r="C3099" i="43"/>
  <c r="I3099" i="43" s="1"/>
  <c r="J3099" i="10"/>
  <c r="H3099" i="10"/>
  <c r="E3103" i="43"/>
  <c r="E3101" i="10"/>
  <c r="Z3688" i="1" l="1"/>
  <c r="AR3687" i="1"/>
  <c r="R4327" i="1"/>
  <c r="AG3106" i="1"/>
  <c r="E3102" i="13" s="1"/>
  <c r="C3101" i="13"/>
  <c r="C3101" i="42" s="1"/>
  <c r="D3101" i="13"/>
  <c r="D3101" i="42" s="1"/>
  <c r="F3102" i="42"/>
  <c r="B3102" i="42"/>
  <c r="E3112" i="42"/>
  <c r="C3101" i="10"/>
  <c r="D3101" i="10"/>
  <c r="D3101" i="43" s="1"/>
  <c r="B3102" i="43"/>
  <c r="F3102" i="43"/>
  <c r="C3100" i="43"/>
  <c r="I3100" i="43" s="1"/>
  <c r="J3100" i="10"/>
  <c r="H3100" i="10"/>
  <c r="E3104" i="43"/>
  <c r="E3102" i="10"/>
  <c r="Z3689" i="1" l="1"/>
  <c r="AR3688" i="1"/>
  <c r="R4328" i="1"/>
  <c r="AG3107" i="1"/>
  <c r="E3103" i="13" s="1"/>
  <c r="D3102" i="13"/>
  <c r="D3102" i="42" s="1"/>
  <c r="C3102" i="13"/>
  <c r="C3102" i="42" s="1"/>
  <c r="B3103" i="42"/>
  <c r="F3103" i="42"/>
  <c r="E3113" i="42"/>
  <c r="C3102" i="10"/>
  <c r="D3102" i="10"/>
  <c r="D3102" i="43" s="1"/>
  <c r="F3103" i="43"/>
  <c r="B3103" i="43"/>
  <c r="J3101" i="10"/>
  <c r="H3101" i="10"/>
  <c r="C3101" i="43"/>
  <c r="I3101" i="43" s="1"/>
  <c r="E3105" i="43"/>
  <c r="E3103" i="10"/>
  <c r="Z3690" i="1" l="1"/>
  <c r="AR3689" i="1"/>
  <c r="R4329" i="1"/>
  <c r="AG3108" i="1"/>
  <c r="E3104" i="13" s="1"/>
  <c r="D3103" i="13"/>
  <c r="D3103" i="42" s="1"/>
  <c r="C3103" i="13"/>
  <c r="C3103" i="42" s="1"/>
  <c r="F3104" i="42"/>
  <c r="B3104" i="42"/>
  <c r="E3114" i="42"/>
  <c r="C3103" i="10"/>
  <c r="D3103" i="10"/>
  <c r="D3103" i="43" s="1"/>
  <c r="B3104" i="43"/>
  <c r="F3104" i="43"/>
  <c r="C3102" i="43"/>
  <c r="I3102" i="43" s="1"/>
  <c r="J3102" i="10"/>
  <c r="H3102" i="10"/>
  <c r="E3106" i="43"/>
  <c r="E3104" i="10"/>
  <c r="Z3691" i="1" l="1"/>
  <c r="AR3690" i="1"/>
  <c r="R4330" i="1"/>
  <c r="AG3109" i="1"/>
  <c r="E3105" i="13" s="1"/>
  <c r="C3104" i="13"/>
  <c r="C3104" i="42" s="1"/>
  <c r="D3104" i="13"/>
  <c r="D3104" i="42" s="1"/>
  <c r="F3105" i="42"/>
  <c r="B3105" i="42"/>
  <c r="E3115" i="42"/>
  <c r="J3103" i="10"/>
  <c r="H3103" i="10"/>
  <c r="C3103" i="43"/>
  <c r="I3103" i="43" s="1"/>
  <c r="C3104" i="10"/>
  <c r="D3104" i="10"/>
  <c r="D3104" i="43" s="1"/>
  <c r="B3105" i="43"/>
  <c r="F3105" i="43"/>
  <c r="E3107" i="43"/>
  <c r="E3105" i="10"/>
  <c r="Z3692" i="1" l="1"/>
  <c r="AR3691" i="1"/>
  <c r="R4331" i="1"/>
  <c r="AG3110" i="1"/>
  <c r="D3105" i="13"/>
  <c r="D3105" i="42" s="1"/>
  <c r="C3105" i="13"/>
  <c r="C3105" i="42" s="1"/>
  <c r="F3106" i="42"/>
  <c r="B3106" i="42"/>
  <c r="E3106" i="13"/>
  <c r="E3116" i="42"/>
  <c r="D3105" i="10"/>
  <c r="D3105" i="43" s="1"/>
  <c r="C3105" i="10"/>
  <c r="B3106" i="43"/>
  <c r="F3106" i="43"/>
  <c r="C3104" i="43"/>
  <c r="I3104" i="43" s="1"/>
  <c r="J3104" i="10"/>
  <c r="H3104" i="10"/>
  <c r="E3108" i="43"/>
  <c r="E3106" i="10"/>
  <c r="Z3693" i="1" l="1"/>
  <c r="AR3692" i="1"/>
  <c r="R4332" i="1"/>
  <c r="AG3111" i="1"/>
  <c r="C3106" i="13"/>
  <c r="C3106" i="42" s="1"/>
  <c r="D3106" i="13"/>
  <c r="D3106" i="42" s="1"/>
  <c r="B3107" i="42"/>
  <c r="F3107" i="42"/>
  <c r="E3107" i="13"/>
  <c r="E3117" i="42"/>
  <c r="C3106" i="10"/>
  <c r="D3106" i="10"/>
  <c r="D3106" i="43" s="1"/>
  <c r="B3107" i="43"/>
  <c r="F3107" i="43"/>
  <c r="J3105" i="10"/>
  <c r="H3105" i="10"/>
  <c r="C3105" i="43"/>
  <c r="I3105" i="43" s="1"/>
  <c r="E3109" i="43"/>
  <c r="E3107" i="10"/>
  <c r="Z3694" i="1" l="1"/>
  <c r="AR3693" i="1"/>
  <c r="R4333" i="1"/>
  <c r="AG3112" i="1"/>
  <c r="C3107" i="13"/>
  <c r="C3107" i="42" s="1"/>
  <c r="D3107" i="13"/>
  <c r="D3107" i="42" s="1"/>
  <c r="B3108" i="42"/>
  <c r="F3108" i="42"/>
  <c r="E3108" i="13"/>
  <c r="E3118" i="42"/>
  <c r="D3107" i="10"/>
  <c r="D3107" i="43" s="1"/>
  <c r="C3107" i="10"/>
  <c r="B3108" i="43"/>
  <c r="F3108" i="43"/>
  <c r="C3106" i="43"/>
  <c r="I3106" i="43" s="1"/>
  <c r="J3106" i="10"/>
  <c r="H3106" i="10"/>
  <c r="E3110" i="43"/>
  <c r="E3108" i="10"/>
  <c r="Z3695" i="1" l="1"/>
  <c r="AR3694" i="1"/>
  <c r="R4334" i="1"/>
  <c r="AG3113" i="1"/>
  <c r="D3108" i="13"/>
  <c r="D3108" i="42" s="1"/>
  <c r="C3108" i="13"/>
  <c r="C3108" i="42" s="1"/>
  <c r="F3109" i="42"/>
  <c r="B3109" i="42"/>
  <c r="E3109" i="13"/>
  <c r="E3119" i="42"/>
  <c r="H3107" i="10"/>
  <c r="C3107" i="43"/>
  <c r="I3107" i="43" s="1"/>
  <c r="J3107" i="10"/>
  <c r="C3108" i="10"/>
  <c r="D3108" i="10"/>
  <c r="D3108" i="43" s="1"/>
  <c r="B3109" i="43"/>
  <c r="F3109" i="43"/>
  <c r="E3111" i="43"/>
  <c r="E3109" i="10"/>
  <c r="Z3696" i="1" l="1"/>
  <c r="AR3695" i="1"/>
  <c r="R4335" i="1"/>
  <c r="AG3114" i="1"/>
  <c r="C3109" i="13"/>
  <c r="C3109" i="42" s="1"/>
  <c r="D3109" i="13"/>
  <c r="D3109" i="42" s="1"/>
  <c r="B3110" i="42"/>
  <c r="F3110" i="42"/>
  <c r="E3110" i="13"/>
  <c r="E3120" i="42"/>
  <c r="C3109" i="10"/>
  <c r="D3109" i="10"/>
  <c r="D3109" i="43" s="1"/>
  <c r="F3110" i="43"/>
  <c r="B3110" i="43"/>
  <c r="C3108" i="43"/>
  <c r="I3108" i="43" s="1"/>
  <c r="J3108" i="10"/>
  <c r="H3108" i="10"/>
  <c r="E3112" i="43"/>
  <c r="E3110" i="10"/>
  <c r="Z3697" i="1" l="1"/>
  <c r="AR3696" i="1"/>
  <c r="R4336" i="1"/>
  <c r="AG3115" i="1"/>
  <c r="D3110" i="13"/>
  <c r="D3110" i="42" s="1"/>
  <c r="C3110" i="13"/>
  <c r="C3110" i="42" s="1"/>
  <c r="F3111" i="42"/>
  <c r="B3111" i="42"/>
  <c r="E3111" i="13"/>
  <c r="E3121" i="42"/>
  <c r="C3110" i="10"/>
  <c r="D3110" i="10"/>
  <c r="D3110" i="43" s="1"/>
  <c r="B3111" i="43"/>
  <c r="F3111" i="43"/>
  <c r="C3109" i="43"/>
  <c r="I3109" i="43" s="1"/>
  <c r="J3109" i="10"/>
  <c r="H3109" i="10"/>
  <c r="E3113" i="43"/>
  <c r="E3111" i="10"/>
  <c r="Z3698" i="1" l="1"/>
  <c r="AR3697" i="1"/>
  <c r="R4337" i="1"/>
  <c r="AG3116" i="1"/>
  <c r="D3111" i="13"/>
  <c r="D3111" i="42" s="1"/>
  <c r="C3111" i="13"/>
  <c r="C3111" i="42" s="1"/>
  <c r="F3112" i="42"/>
  <c r="B3112" i="42"/>
  <c r="E3112" i="13"/>
  <c r="E3122" i="42"/>
  <c r="C3111" i="10"/>
  <c r="D3111" i="10"/>
  <c r="D3111" i="43" s="1"/>
  <c r="F3112" i="43"/>
  <c r="B3112" i="43"/>
  <c r="H3110" i="10"/>
  <c r="C3110" i="43"/>
  <c r="I3110" i="43" s="1"/>
  <c r="J3110" i="10"/>
  <c r="E3114" i="43"/>
  <c r="E3112" i="10"/>
  <c r="Z3699" i="1" l="1"/>
  <c r="AR3698" i="1"/>
  <c r="R4338" i="1"/>
  <c r="AG3117" i="1"/>
  <c r="C3112" i="13"/>
  <c r="C3112" i="42" s="1"/>
  <c r="D3112" i="13"/>
  <c r="D3112" i="42" s="1"/>
  <c r="B3113" i="42"/>
  <c r="F3113" i="42"/>
  <c r="E3113" i="13"/>
  <c r="E3123" i="42"/>
  <c r="C3112" i="10"/>
  <c r="D3112" i="10"/>
  <c r="D3112" i="43" s="1"/>
  <c r="B3113" i="43"/>
  <c r="F3113" i="43"/>
  <c r="C3111" i="43"/>
  <c r="I3111" i="43" s="1"/>
  <c r="J3111" i="10"/>
  <c r="H3111" i="10"/>
  <c r="E3115" i="43"/>
  <c r="E3113" i="10"/>
  <c r="Z3700" i="1" l="1"/>
  <c r="AR3699" i="1"/>
  <c r="R4339" i="1"/>
  <c r="AG3118" i="1"/>
  <c r="E3114" i="13" s="1"/>
  <c r="D3113" i="13"/>
  <c r="D3113" i="42" s="1"/>
  <c r="C3113" i="13"/>
  <c r="C3113" i="42" s="1"/>
  <c r="F3114" i="42"/>
  <c r="B3114" i="42"/>
  <c r="E3124" i="42"/>
  <c r="H3112" i="10"/>
  <c r="C3112" i="43"/>
  <c r="I3112" i="43" s="1"/>
  <c r="J3112" i="10"/>
  <c r="D3113" i="10"/>
  <c r="D3113" i="43" s="1"/>
  <c r="C3113" i="10"/>
  <c r="B3114" i="43"/>
  <c r="F3114" i="43"/>
  <c r="E3116" i="43"/>
  <c r="E3114" i="10"/>
  <c r="Z3701" i="1" l="1"/>
  <c r="AR3700" i="1"/>
  <c r="R4340" i="1"/>
  <c r="AG3119" i="1"/>
  <c r="C3114" i="13"/>
  <c r="C3114" i="42" s="1"/>
  <c r="D3114" i="13"/>
  <c r="D3114" i="42" s="1"/>
  <c r="B3115" i="42"/>
  <c r="F3115" i="42"/>
  <c r="E3115" i="13"/>
  <c r="E3125" i="42"/>
  <c r="C3114" i="10"/>
  <c r="D3114" i="10"/>
  <c r="D3114" i="43" s="1"/>
  <c r="B3115" i="43"/>
  <c r="F3115" i="43"/>
  <c r="C3113" i="43"/>
  <c r="I3113" i="43" s="1"/>
  <c r="J3113" i="10"/>
  <c r="H3113" i="10"/>
  <c r="E3117" i="43"/>
  <c r="E3115" i="10"/>
  <c r="Z3702" i="1" l="1"/>
  <c r="AR3701" i="1"/>
  <c r="R4341" i="1"/>
  <c r="AG3120" i="1"/>
  <c r="C3115" i="13"/>
  <c r="C3115" i="42" s="1"/>
  <c r="D3115" i="13"/>
  <c r="D3115" i="42" s="1"/>
  <c r="F3116" i="42"/>
  <c r="B3116" i="42"/>
  <c r="E3116" i="13"/>
  <c r="E3126" i="42"/>
  <c r="D3115" i="10"/>
  <c r="D3115" i="43" s="1"/>
  <c r="C3115" i="10"/>
  <c r="B3116" i="43"/>
  <c r="F3116" i="43"/>
  <c r="H3114" i="10"/>
  <c r="C3114" i="43"/>
  <c r="I3114" i="43" s="1"/>
  <c r="J3114" i="10"/>
  <c r="E3118" i="43"/>
  <c r="E3116" i="10"/>
  <c r="Z3703" i="1" l="1"/>
  <c r="AR3702" i="1"/>
  <c r="R4342" i="1"/>
  <c r="AG3121" i="1"/>
  <c r="D3116" i="13"/>
  <c r="D3116" i="42" s="1"/>
  <c r="C3116" i="13"/>
  <c r="C3116" i="42" s="1"/>
  <c r="B3117" i="42"/>
  <c r="F3117" i="42"/>
  <c r="E3117" i="13"/>
  <c r="E3127" i="42"/>
  <c r="D3116" i="10"/>
  <c r="D3116" i="43" s="1"/>
  <c r="C3116" i="10"/>
  <c r="F3117" i="43"/>
  <c r="B3117" i="43"/>
  <c r="J3115" i="10"/>
  <c r="H3115" i="10"/>
  <c r="C3115" i="43"/>
  <c r="I3115" i="43" s="1"/>
  <c r="E3119" i="43"/>
  <c r="E3117" i="10"/>
  <c r="Z3704" i="1" l="1"/>
  <c r="AR3703" i="1"/>
  <c r="R4343" i="1"/>
  <c r="AG3122" i="1"/>
  <c r="C3117" i="13"/>
  <c r="C3117" i="42" s="1"/>
  <c r="D3117" i="13"/>
  <c r="D3117" i="42" s="1"/>
  <c r="F3118" i="42"/>
  <c r="B3118" i="42"/>
  <c r="E3118" i="13"/>
  <c r="E3128" i="42"/>
  <c r="C3117" i="10"/>
  <c r="D3117" i="10"/>
  <c r="D3117" i="43" s="1"/>
  <c r="B3118" i="43"/>
  <c r="F3118" i="43"/>
  <c r="H3116" i="10"/>
  <c r="C3116" i="43"/>
  <c r="I3116" i="43" s="1"/>
  <c r="J3116" i="10"/>
  <c r="E3120" i="43"/>
  <c r="E3118" i="10"/>
  <c r="Z3705" i="1" l="1"/>
  <c r="AR3704" i="1"/>
  <c r="R4344" i="1"/>
  <c r="AG3123" i="1"/>
  <c r="D3118" i="13"/>
  <c r="D3118" i="42" s="1"/>
  <c r="C3118" i="13"/>
  <c r="C3118" i="42" s="1"/>
  <c r="B3119" i="42"/>
  <c r="F3119" i="42"/>
  <c r="E3119" i="13"/>
  <c r="E3129" i="42"/>
  <c r="C3117" i="43"/>
  <c r="I3117" i="43" s="1"/>
  <c r="J3117" i="10"/>
  <c r="H3117" i="10"/>
  <c r="C3118" i="10"/>
  <c r="D3118" i="10"/>
  <c r="D3118" i="43" s="1"/>
  <c r="F3119" i="43"/>
  <c r="B3119" i="43"/>
  <c r="E3121" i="43"/>
  <c r="E3119" i="10"/>
  <c r="Z3706" i="1" l="1"/>
  <c r="AR3705" i="1"/>
  <c r="R4345" i="1"/>
  <c r="AG3124" i="1"/>
  <c r="E3120" i="13" s="1"/>
  <c r="D3119" i="13"/>
  <c r="D3119" i="42" s="1"/>
  <c r="C3119" i="13"/>
  <c r="C3119" i="42" s="1"/>
  <c r="F3120" i="42"/>
  <c r="B3120" i="42"/>
  <c r="E3130" i="42"/>
  <c r="C3119" i="10"/>
  <c r="D3119" i="10"/>
  <c r="D3119" i="43" s="1"/>
  <c r="B3120" i="43"/>
  <c r="F3120" i="43"/>
  <c r="J3118" i="10"/>
  <c r="H3118" i="10"/>
  <c r="C3118" i="43"/>
  <c r="I3118" i="43" s="1"/>
  <c r="E3122" i="43"/>
  <c r="E3120" i="10"/>
  <c r="Z3707" i="1" l="1"/>
  <c r="AR3706" i="1"/>
  <c r="R4346" i="1"/>
  <c r="AG3125" i="1"/>
  <c r="E3121" i="13" s="1"/>
  <c r="C3120" i="13"/>
  <c r="C3120" i="42" s="1"/>
  <c r="D3120" i="13"/>
  <c r="D3120" i="42" s="1"/>
  <c r="F3121" i="42"/>
  <c r="B3121" i="42"/>
  <c r="E3131" i="42"/>
  <c r="C3120" i="10"/>
  <c r="D3120" i="10"/>
  <c r="D3120" i="43" s="1"/>
  <c r="B3121" i="43"/>
  <c r="F3121" i="43"/>
  <c r="C3119" i="43"/>
  <c r="I3119" i="43" s="1"/>
  <c r="J3119" i="10"/>
  <c r="H3119" i="10"/>
  <c r="E3123" i="43"/>
  <c r="E3121" i="10"/>
  <c r="Z3708" i="1" l="1"/>
  <c r="AR3707" i="1"/>
  <c r="R4347" i="1"/>
  <c r="AG3126" i="1"/>
  <c r="E3122" i="13" s="1"/>
  <c r="D3121" i="13"/>
  <c r="D3121" i="42" s="1"/>
  <c r="C3121" i="13"/>
  <c r="C3121" i="42" s="1"/>
  <c r="F3122" i="42"/>
  <c r="B3122" i="42"/>
  <c r="E3132" i="42"/>
  <c r="D3121" i="10"/>
  <c r="D3121" i="43" s="1"/>
  <c r="C3121" i="10"/>
  <c r="B3122" i="43"/>
  <c r="F3122" i="43"/>
  <c r="J3120" i="10"/>
  <c r="H3120" i="10"/>
  <c r="C3120" i="43"/>
  <c r="I3120" i="43" s="1"/>
  <c r="E3124" i="43"/>
  <c r="E3122" i="10"/>
  <c r="Z3709" i="1" l="1"/>
  <c r="AR3708" i="1"/>
  <c r="R4348" i="1"/>
  <c r="AG3127" i="1"/>
  <c r="E3123" i="13" s="1"/>
  <c r="C3122" i="13"/>
  <c r="C3122" i="42" s="1"/>
  <c r="D3122" i="13"/>
  <c r="D3122" i="42" s="1"/>
  <c r="B3123" i="42"/>
  <c r="F3123" i="42"/>
  <c r="E3133" i="42"/>
  <c r="C3122" i="10"/>
  <c r="D3122" i="10"/>
  <c r="D3122" i="43" s="1"/>
  <c r="B3123" i="43"/>
  <c r="F3123" i="43"/>
  <c r="C3121" i="43"/>
  <c r="I3121" i="43" s="1"/>
  <c r="J3121" i="10"/>
  <c r="H3121" i="10"/>
  <c r="E3125" i="43"/>
  <c r="E3123" i="10"/>
  <c r="Z3710" i="1" l="1"/>
  <c r="AR3709" i="1"/>
  <c r="R4349" i="1"/>
  <c r="AG3128" i="1"/>
  <c r="E3124" i="13" s="1"/>
  <c r="C3123" i="13"/>
  <c r="C3123" i="42" s="1"/>
  <c r="D3123" i="13"/>
  <c r="D3123" i="42" s="1"/>
  <c r="B3124" i="42"/>
  <c r="F3124" i="42"/>
  <c r="E3134" i="42"/>
  <c r="D3123" i="10"/>
  <c r="D3123" i="43" s="1"/>
  <c r="C3123" i="10"/>
  <c r="B3124" i="43"/>
  <c r="F3124" i="43"/>
  <c r="J3122" i="10"/>
  <c r="H3122" i="10"/>
  <c r="C3122" i="43"/>
  <c r="I3122" i="43" s="1"/>
  <c r="E3126" i="43"/>
  <c r="E3124" i="10"/>
  <c r="Z3711" i="1" l="1"/>
  <c r="AR3710" i="1"/>
  <c r="R4350" i="1"/>
  <c r="AG3129" i="1"/>
  <c r="E3125" i="13" s="1"/>
  <c r="D3124" i="13"/>
  <c r="D3124" i="42" s="1"/>
  <c r="C3124" i="13"/>
  <c r="C3124" i="42" s="1"/>
  <c r="F3125" i="42"/>
  <c r="B3125" i="42"/>
  <c r="E3135" i="42"/>
  <c r="C3124" i="10"/>
  <c r="D3124" i="10"/>
  <c r="D3124" i="43" s="1"/>
  <c r="B3125" i="43"/>
  <c r="F3125" i="43"/>
  <c r="C3123" i="43"/>
  <c r="I3123" i="43" s="1"/>
  <c r="J3123" i="10"/>
  <c r="H3123" i="10"/>
  <c r="E3127" i="43"/>
  <c r="E3125" i="10"/>
  <c r="Z3712" i="1" l="1"/>
  <c r="AR3711" i="1"/>
  <c r="R4351" i="1"/>
  <c r="AG3130" i="1"/>
  <c r="E3126" i="13" s="1"/>
  <c r="C3125" i="13"/>
  <c r="C3125" i="42" s="1"/>
  <c r="D3125" i="13"/>
  <c r="D3125" i="42" s="1"/>
  <c r="B3126" i="42"/>
  <c r="F3126" i="42"/>
  <c r="E3136" i="42"/>
  <c r="C3125" i="10"/>
  <c r="D3125" i="10"/>
  <c r="D3125" i="43" s="1"/>
  <c r="F3126" i="43"/>
  <c r="B3126" i="43"/>
  <c r="J3124" i="10"/>
  <c r="H3124" i="10"/>
  <c r="C3124" i="43"/>
  <c r="I3124" i="43" s="1"/>
  <c r="E3128" i="43"/>
  <c r="E3126" i="10"/>
  <c r="Z3713" i="1" l="1"/>
  <c r="AR3712" i="1"/>
  <c r="R4352" i="1"/>
  <c r="AG3131" i="1"/>
  <c r="D3126" i="13"/>
  <c r="D3126" i="42" s="1"/>
  <c r="C3126" i="13"/>
  <c r="C3126" i="42" s="1"/>
  <c r="F3127" i="42"/>
  <c r="B3127" i="42"/>
  <c r="E3127" i="13"/>
  <c r="E3137" i="42"/>
  <c r="C3126" i="10"/>
  <c r="D3126" i="10"/>
  <c r="D3126" i="43" s="1"/>
  <c r="B3127" i="43"/>
  <c r="F3127" i="43"/>
  <c r="H3125" i="10"/>
  <c r="C3125" i="43"/>
  <c r="I3125" i="43" s="1"/>
  <c r="J3125" i="10"/>
  <c r="E3129" i="43"/>
  <c r="E3127" i="10"/>
  <c r="Z3714" i="1" l="1"/>
  <c r="AR3713" i="1"/>
  <c r="R4353" i="1"/>
  <c r="AG3132" i="1"/>
  <c r="D3127" i="13"/>
  <c r="D3127" i="42" s="1"/>
  <c r="C3127" i="13"/>
  <c r="C3127" i="42" s="1"/>
  <c r="F3128" i="42"/>
  <c r="B3128" i="42"/>
  <c r="E3128" i="13"/>
  <c r="E3138" i="42"/>
  <c r="C3127" i="10"/>
  <c r="D3127" i="10"/>
  <c r="D3127" i="43" s="1"/>
  <c r="F3128" i="43"/>
  <c r="B3128" i="43"/>
  <c r="C3126" i="43"/>
  <c r="I3126" i="43" s="1"/>
  <c r="J3126" i="10"/>
  <c r="H3126" i="10"/>
  <c r="E3130" i="43"/>
  <c r="E3128" i="10"/>
  <c r="Z3715" i="1" l="1"/>
  <c r="AR3714" i="1"/>
  <c r="R4354" i="1"/>
  <c r="AG3133" i="1"/>
  <c r="C3128" i="13"/>
  <c r="C3128" i="42" s="1"/>
  <c r="D3128" i="13"/>
  <c r="D3128" i="42" s="1"/>
  <c r="B3129" i="42"/>
  <c r="F3129" i="42"/>
  <c r="E3129" i="13"/>
  <c r="E3139" i="42"/>
  <c r="C3128" i="10"/>
  <c r="D3128" i="10"/>
  <c r="D3128" i="43" s="1"/>
  <c r="B3129" i="43"/>
  <c r="F3129" i="43"/>
  <c r="H3127" i="10"/>
  <c r="C3127" i="43"/>
  <c r="I3127" i="43" s="1"/>
  <c r="J3127" i="10"/>
  <c r="E3131" i="43"/>
  <c r="E3129" i="10"/>
  <c r="Z3716" i="1" l="1"/>
  <c r="AR3715" i="1"/>
  <c r="R4355" i="1"/>
  <c r="AG3134" i="1"/>
  <c r="D3129" i="13"/>
  <c r="D3129" i="42" s="1"/>
  <c r="C3129" i="13"/>
  <c r="C3129" i="42" s="1"/>
  <c r="F3130" i="42"/>
  <c r="B3130" i="42"/>
  <c r="E3130" i="13"/>
  <c r="E3140" i="42"/>
  <c r="D3129" i="10"/>
  <c r="D3129" i="43" s="1"/>
  <c r="C3129" i="10"/>
  <c r="B3130" i="43"/>
  <c r="F3130" i="43"/>
  <c r="C3128" i="43"/>
  <c r="I3128" i="43" s="1"/>
  <c r="J3128" i="10"/>
  <c r="H3128" i="10"/>
  <c r="E3132" i="43"/>
  <c r="E3130" i="10"/>
  <c r="Z3717" i="1" l="1"/>
  <c r="AR3716" i="1"/>
  <c r="R4356" i="1"/>
  <c r="AG3135" i="1"/>
  <c r="C3130" i="13"/>
  <c r="C3130" i="42" s="1"/>
  <c r="D3130" i="13"/>
  <c r="D3130" i="42" s="1"/>
  <c r="F3131" i="42"/>
  <c r="B3131" i="42"/>
  <c r="E3131" i="13"/>
  <c r="E3141" i="42"/>
  <c r="C3130" i="10"/>
  <c r="D3130" i="10"/>
  <c r="D3130" i="43" s="1"/>
  <c r="B3131" i="43"/>
  <c r="F3131" i="43"/>
  <c r="H3129" i="10"/>
  <c r="C3129" i="43"/>
  <c r="I3129" i="43" s="1"/>
  <c r="J3129" i="10"/>
  <c r="E3133" i="43"/>
  <c r="E3131" i="10"/>
  <c r="Z3718" i="1" l="1"/>
  <c r="AR3717" i="1"/>
  <c r="R4357" i="1"/>
  <c r="AG3136" i="1"/>
  <c r="C3131" i="13"/>
  <c r="C3131" i="42" s="1"/>
  <c r="D3131" i="13"/>
  <c r="D3131" i="42" s="1"/>
  <c r="F3132" i="42"/>
  <c r="B3132" i="42"/>
  <c r="E3132" i="13"/>
  <c r="E3142" i="42"/>
  <c r="D3131" i="10"/>
  <c r="D3131" i="43" s="1"/>
  <c r="C3131" i="10"/>
  <c r="B3132" i="43"/>
  <c r="F3132" i="43"/>
  <c r="C3130" i="43"/>
  <c r="I3130" i="43" s="1"/>
  <c r="J3130" i="10"/>
  <c r="H3130" i="10"/>
  <c r="E3134" i="43"/>
  <c r="E3132" i="10"/>
  <c r="Z3719" i="1" l="1"/>
  <c r="AR3718" i="1"/>
  <c r="R4358" i="1"/>
  <c r="AG3137" i="1"/>
  <c r="D3132" i="13"/>
  <c r="D3132" i="42" s="1"/>
  <c r="C3132" i="13"/>
  <c r="C3132" i="42" s="1"/>
  <c r="B3133" i="42"/>
  <c r="F3133" i="42"/>
  <c r="E3133" i="13"/>
  <c r="E3143" i="42"/>
  <c r="D3132" i="10"/>
  <c r="D3132" i="43" s="1"/>
  <c r="C3132" i="10"/>
  <c r="F3133" i="43"/>
  <c r="B3133" i="43"/>
  <c r="C3131" i="43"/>
  <c r="I3131" i="43" s="1"/>
  <c r="J3131" i="10"/>
  <c r="H3131" i="10"/>
  <c r="E3135" i="43"/>
  <c r="E3133" i="10"/>
  <c r="Z3720" i="1" l="1"/>
  <c r="AR3719" i="1"/>
  <c r="R4359" i="1"/>
  <c r="AG3138" i="1"/>
  <c r="C3133" i="13"/>
  <c r="C3133" i="42" s="1"/>
  <c r="D3133" i="13"/>
  <c r="D3133" i="42" s="1"/>
  <c r="F3134" i="42"/>
  <c r="B3134" i="42"/>
  <c r="E3134" i="13"/>
  <c r="E3144" i="42"/>
  <c r="C3132" i="43"/>
  <c r="I3132" i="43" s="1"/>
  <c r="J3132" i="10"/>
  <c r="H3132" i="10"/>
  <c r="C3133" i="10"/>
  <c r="D3133" i="10"/>
  <c r="D3133" i="43" s="1"/>
  <c r="B3134" i="43"/>
  <c r="F3134" i="43"/>
  <c r="E3136" i="43"/>
  <c r="E3134" i="10"/>
  <c r="Z3721" i="1" l="1"/>
  <c r="AR3720" i="1"/>
  <c r="R4360" i="1"/>
  <c r="AG3139" i="1"/>
  <c r="E3135" i="13" s="1"/>
  <c r="D3134" i="13"/>
  <c r="D3134" i="42" s="1"/>
  <c r="C3134" i="13"/>
  <c r="C3134" i="42" s="1"/>
  <c r="B3135" i="42"/>
  <c r="F3135" i="42"/>
  <c r="E3145" i="42"/>
  <c r="J3133" i="10"/>
  <c r="H3133" i="10"/>
  <c r="C3133" i="43"/>
  <c r="I3133" i="43" s="1"/>
  <c r="C3134" i="10"/>
  <c r="D3134" i="10"/>
  <c r="D3134" i="43" s="1"/>
  <c r="F3135" i="43"/>
  <c r="B3135" i="43"/>
  <c r="E3137" i="43"/>
  <c r="E3135" i="10"/>
  <c r="Z3722" i="1" l="1"/>
  <c r="AR3721" i="1"/>
  <c r="R4361" i="1"/>
  <c r="AG3140" i="1"/>
  <c r="E3136" i="13" s="1"/>
  <c r="D3135" i="13"/>
  <c r="D3135" i="42" s="1"/>
  <c r="C3135" i="13"/>
  <c r="C3135" i="42" s="1"/>
  <c r="F3136" i="42"/>
  <c r="B3136" i="42"/>
  <c r="E3146" i="42"/>
  <c r="C3135" i="10"/>
  <c r="D3135" i="10"/>
  <c r="D3135" i="43" s="1"/>
  <c r="B3136" i="43"/>
  <c r="F3136" i="43"/>
  <c r="C3134" i="43"/>
  <c r="I3134" i="43" s="1"/>
  <c r="J3134" i="10"/>
  <c r="H3134" i="10"/>
  <c r="E3138" i="43"/>
  <c r="E3136" i="10"/>
  <c r="Z3723" i="1" l="1"/>
  <c r="AR3722" i="1"/>
  <c r="R4362" i="1"/>
  <c r="AG3141" i="1"/>
  <c r="E3137" i="13" s="1"/>
  <c r="C3136" i="13"/>
  <c r="C3136" i="42" s="1"/>
  <c r="D3136" i="13"/>
  <c r="D3136" i="42" s="1"/>
  <c r="F3137" i="42"/>
  <c r="B3137" i="42"/>
  <c r="E3147" i="42"/>
  <c r="C3136" i="10"/>
  <c r="D3136" i="10"/>
  <c r="D3136" i="43" s="1"/>
  <c r="B3137" i="43"/>
  <c r="F3137" i="43"/>
  <c r="J3135" i="10"/>
  <c r="H3135" i="10"/>
  <c r="C3135" i="43"/>
  <c r="I3135" i="43" s="1"/>
  <c r="E3139" i="43"/>
  <c r="E3137" i="10"/>
  <c r="Z3724" i="1" l="1"/>
  <c r="AR3723" i="1"/>
  <c r="R4363" i="1"/>
  <c r="AG3142" i="1"/>
  <c r="E3138" i="13" s="1"/>
  <c r="D3137" i="13"/>
  <c r="D3137" i="42" s="1"/>
  <c r="C3137" i="13"/>
  <c r="C3137" i="42" s="1"/>
  <c r="F3138" i="42"/>
  <c r="B3138" i="42"/>
  <c r="E3148" i="42"/>
  <c r="D3137" i="10"/>
  <c r="D3137" i="43" s="1"/>
  <c r="C3137" i="10"/>
  <c r="B3138" i="43"/>
  <c r="F3138" i="43"/>
  <c r="C3136" i="43"/>
  <c r="I3136" i="43" s="1"/>
  <c r="J3136" i="10"/>
  <c r="H3136" i="10"/>
  <c r="E3140" i="43"/>
  <c r="E3138" i="10"/>
  <c r="Z3725" i="1" l="1"/>
  <c r="AR3724" i="1"/>
  <c r="R4364" i="1"/>
  <c r="AG3143" i="1"/>
  <c r="E3139" i="13" s="1"/>
  <c r="C3138" i="13"/>
  <c r="C3138" i="42" s="1"/>
  <c r="D3138" i="13"/>
  <c r="D3138" i="42" s="1"/>
  <c r="B3139" i="42"/>
  <c r="F3139" i="42"/>
  <c r="E3149" i="42"/>
  <c r="C3138" i="10"/>
  <c r="D3138" i="10"/>
  <c r="D3138" i="43" s="1"/>
  <c r="B3139" i="43"/>
  <c r="F3139" i="43"/>
  <c r="J3137" i="10"/>
  <c r="H3137" i="10"/>
  <c r="C3137" i="43"/>
  <c r="I3137" i="43" s="1"/>
  <c r="E3141" i="43"/>
  <c r="E3139" i="10"/>
  <c r="Z3726" i="1" l="1"/>
  <c r="AR3725" i="1"/>
  <c r="R4365" i="1"/>
  <c r="AG3144" i="1"/>
  <c r="E3140" i="13" s="1"/>
  <c r="C3139" i="13"/>
  <c r="C3139" i="42" s="1"/>
  <c r="D3139" i="13"/>
  <c r="D3139" i="42" s="1"/>
  <c r="B3140" i="42"/>
  <c r="F3140" i="42"/>
  <c r="E3150" i="42"/>
  <c r="D3139" i="10"/>
  <c r="D3139" i="43" s="1"/>
  <c r="C3139" i="10"/>
  <c r="B3140" i="43"/>
  <c r="F3140" i="43"/>
  <c r="C3138" i="43"/>
  <c r="I3138" i="43" s="1"/>
  <c r="J3138" i="10"/>
  <c r="H3138" i="10"/>
  <c r="E3142" i="43"/>
  <c r="E3140" i="10"/>
  <c r="Z3727" i="1" l="1"/>
  <c r="AR3726" i="1"/>
  <c r="R4366" i="1"/>
  <c r="AG3145" i="1"/>
  <c r="E3141" i="13" s="1"/>
  <c r="D3140" i="13"/>
  <c r="D3140" i="42" s="1"/>
  <c r="C3140" i="13"/>
  <c r="C3140" i="42" s="1"/>
  <c r="F3141" i="42"/>
  <c r="B3141" i="42"/>
  <c r="E3151" i="42"/>
  <c r="C3140" i="10"/>
  <c r="D3140" i="10"/>
  <c r="D3140" i="43" s="1"/>
  <c r="B3141" i="43"/>
  <c r="F3141" i="43"/>
  <c r="H3139" i="10"/>
  <c r="C3139" i="43"/>
  <c r="I3139" i="43" s="1"/>
  <c r="J3139" i="10"/>
  <c r="E3143" i="43"/>
  <c r="E3141" i="10"/>
  <c r="Z3728" i="1" l="1"/>
  <c r="AR3727" i="1"/>
  <c r="R4367" i="1"/>
  <c r="AG3146" i="1"/>
  <c r="C3141" i="13"/>
  <c r="C3141" i="42" s="1"/>
  <c r="D3141" i="13"/>
  <c r="D3141" i="42" s="1"/>
  <c r="B3142" i="42"/>
  <c r="F3142" i="42"/>
  <c r="E3142" i="13"/>
  <c r="E3152" i="42"/>
  <c r="C3141" i="10"/>
  <c r="D3141" i="10"/>
  <c r="D3141" i="43" s="1"/>
  <c r="F3142" i="43"/>
  <c r="B3142" i="43"/>
  <c r="C3140" i="43"/>
  <c r="I3140" i="43" s="1"/>
  <c r="J3140" i="10"/>
  <c r="H3140" i="10"/>
  <c r="E3144" i="43"/>
  <c r="E3142" i="10"/>
  <c r="Z3729" i="1" l="1"/>
  <c r="AR3728" i="1"/>
  <c r="R4368" i="1"/>
  <c r="AG3147" i="1"/>
  <c r="D3142" i="13"/>
  <c r="D3142" i="42" s="1"/>
  <c r="C3142" i="13"/>
  <c r="C3142" i="42" s="1"/>
  <c r="F3143" i="42"/>
  <c r="B3143" i="42"/>
  <c r="E3143" i="13"/>
  <c r="E3153" i="42"/>
  <c r="C3142" i="10"/>
  <c r="D3142" i="10"/>
  <c r="D3142" i="43" s="1"/>
  <c r="B3143" i="43"/>
  <c r="F3143" i="43"/>
  <c r="C3141" i="43"/>
  <c r="I3141" i="43" s="1"/>
  <c r="J3141" i="10"/>
  <c r="H3141" i="10"/>
  <c r="E3145" i="43"/>
  <c r="E3143" i="10"/>
  <c r="Z3730" i="1" l="1"/>
  <c r="AR3729" i="1"/>
  <c r="R4369" i="1"/>
  <c r="AG3148" i="1"/>
  <c r="D3143" i="13"/>
  <c r="D3143" i="42" s="1"/>
  <c r="C3143" i="13"/>
  <c r="C3143" i="42" s="1"/>
  <c r="F3144" i="42"/>
  <c r="B3144" i="42"/>
  <c r="E3144" i="13"/>
  <c r="E3154" i="42"/>
  <c r="H3142" i="10"/>
  <c r="C3142" i="43"/>
  <c r="I3142" i="43" s="1"/>
  <c r="J3142" i="10"/>
  <c r="D3143" i="10"/>
  <c r="D3143" i="43" s="1"/>
  <c r="C3143" i="10"/>
  <c r="F3144" i="43"/>
  <c r="B3144" i="43"/>
  <c r="E3146" i="43"/>
  <c r="E3144" i="10"/>
  <c r="Z3731" i="1" l="1"/>
  <c r="AR3730" i="1"/>
  <c r="R4370" i="1"/>
  <c r="AG3149" i="1"/>
  <c r="C3144" i="13"/>
  <c r="C3144" i="42" s="1"/>
  <c r="D3144" i="13"/>
  <c r="D3144" i="42" s="1"/>
  <c r="B3145" i="42"/>
  <c r="F3145" i="42"/>
  <c r="E3145" i="13"/>
  <c r="E3155" i="42"/>
  <c r="C3143" i="43"/>
  <c r="I3143" i="43" s="1"/>
  <c r="J3143" i="10"/>
  <c r="H3143" i="10"/>
  <c r="C3144" i="10"/>
  <c r="D3144" i="10"/>
  <c r="D3144" i="43" s="1"/>
  <c r="B3145" i="43"/>
  <c r="F3145" i="43"/>
  <c r="E3147" i="43"/>
  <c r="E3145" i="10"/>
  <c r="Z3732" i="1" l="1"/>
  <c r="AR3731" i="1"/>
  <c r="R4371" i="1"/>
  <c r="AG3150" i="1"/>
  <c r="D3145" i="13"/>
  <c r="D3145" i="42" s="1"/>
  <c r="C3145" i="13"/>
  <c r="C3145" i="42" s="1"/>
  <c r="F3146" i="42"/>
  <c r="B3146" i="42"/>
  <c r="E3146" i="13"/>
  <c r="E3156" i="42"/>
  <c r="D3145" i="10"/>
  <c r="D3145" i="43" s="1"/>
  <c r="C3145" i="10"/>
  <c r="B3146" i="43"/>
  <c r="F3146" i="43"/>
  <c r="H3144" i="10"/>
  <c r="C3144" i="43"/>
  <c r="I3144" i="43" s="1"/>
  <c r="J3144" i="10"/>
  <c r="E3148" i="43"/>
  <c r="E3146" i="10"/>
  <c r="Z3733" i="1" l="1"/>
  <c r="AR3732" i="1"/>
  <c r="R4372" i="1"/>
  <c r="AG3151" i="1"/>
  <c r="C3146" i="13"/>
  <c r="C3146" i="42" s="1"/>
  <c r="D3146" i="13"/>
  <c r="D3146" i="42" s="1"/>
  <c r="F3147" i="42"/>
  <c r="B3147" i="42"/>
  <c r="E3147" i="13"/>
  <c r="E3157" i="42"/>
  <c r="C3145" i="43"/>
  <c r="I3145" i="43" s="1"/>
  <c r="J3145" i="10"/>
  <c r="H3145" i="10"/>
  <c r="C3146" i="10"/>
  <c r="D3146" i="10"/>
  <c r="D3146" i="43" s="1"/>
  <c r="B3147" i="43"/>
  <c r="F3147" i="43"/>
  <c r="E3149" i="43"/>
  <c r="E3147" i="10"/>
  <c r="Z3734" i="1" l="1"/>
  <c r="AR3733" i="1"/>
  <c r="R4373" i="1"/>
  <c r="AG3152" i="1"/>
  <c r="C3147" i="13"/>
  <c r="C3147" i="42" s="1"/>
  <c r="D3147" i="13"/>
  <c r="D3147" i="42" s="1"/>
  <c r="F3148" i="42"/>
  <c r="B3148" i="42"/>
  <c r="E3148" i="13"/>
  <c r="E3158" i="42"/>
  <c r="H3146" i="10"/>
  <c r="C3146" i="43"/>
  <c r="I3146" i="43" s="1"/>
  <c r="J3146" i="10"/>
  <c r="D3147" i="10"/>
  <c r="D3147" i="43" s="1"/>
  <c r="C3147" i="10"/>
  <c r="B3148" i="43"/>
  <c r="F3148" i="43"/>
  <c r="E3150" i="43"/>
  <c r="E3148" i="10"/>
  <c r="Z3735" i="1" l="1"/>
  <c r="AR3734" i="1"/>
  <c r="R4374" i="1"/>
  <c r="AG3153" i="1"/>
  <c r="D3148" i="13"/>
  <c r="D3148" i="42" s="1"/>
  <c r="C3148" i="13"/>
  <c r="C3148" i="42" s="1"/>
  <c r="B3149" i="42"/>
  <c r="F3149" i="42"/>
  <c r="E3149" i="13"/>
  <c r="E3159" i="42"/>
  <c r="D3148" i="10"/>
  <c r="D3148" i="43" s="1"/>
  <c r="C3148" i="10"/>
  <c r="F3149" i="43"/>
  <c r="B3149" i="43"/>
  <c r="J3147" i="10"/>
  <c r="H3147" i="10"/>
  <c r="C3147" i="43"/>
  <c r="I3147" i="43" s="1"/>
  <c r="E3151" i="43"/>
  <c r="E3149" i="10"/>
  <c r="Z3736" i="1" l="1"/>
  <c r="AR3735" i="1"/>
  <c r="R4375" i="1"/>
  <c r="AG3154" i="1"/>
  <c r="C3149" i="13"/>
  <c r="C3149" i="42" s="1"/>
  <c r="D3149" i="13"/>
  <c r="D3149" i="42" s="1"/>
  <c r="F3150" i="42"/>
  <c r="B3150" i="42"/>
  <c r="E3150" i="13"/>
  <c r="E3160" i="42"/>
  <c r="C3149" i="10"/>
  <c r="D3149" i="10"/>
  <c r="D3149" i="43" s="1"/>
  <c r="B3150" i="43"/>
  <c r="F3150" i="43"/>
  <c r="H3148" i="10"/>
  <c r="C3148" i="43"/>
  <c r="I3148" i="43" s="1"/>
  <c r="J3148" i="10"/>
  <c r="E3152" i="43"/>
  <c r="E3150" i="10"/>
  <c r="Z3737" i="1" l="1"/>
  <c r="AR3736" i="1"/>
  <c r="R4376" i="1"/>
  <c r="AG3155" i="1"/>
  <c r="E3151" i="13" s="1"/>
  <c r="D3150" i="13"/>
  <c r="D3150" i="42" s="1"/>
  <c r="C3150" i="13"/>
  <c r="C3150" i="42" s="1"/>
  <c r="B3151" i="42"/>
  <c r="F3151" i="42"/>
  <c r="E3161" i="42"/>
  <c r="C3150" i="10"/>
  <c r="D3150" i="10"/>
  <c r="D3150" i="43" s="1"/>
  <c r="F3151" i="43"/>
  <c r="B3151" i="43"/>
  <c r="C3149" i="43"/>
  <c r="I3149" i="43" s="1"/>
  <c r="J3149" i="10"/>
  <c r="H3149" i="10"/>
  <c r="E3153" i="43"/>
  <c r="E3151" i="10"/>
  <c r="Z3738" i="1" l="1"/>
  <c r="AR3737" i="1"/>
  <c r="R4377" i="1"/>
  <c r="AG3156" i="1"/>
  <c r="E3152" i="13" s="1"/>
  <c r="D3151" i="13"/>
  <c r="D3151" i="42" s="1"/>
  <c r="C3151" i="13"/>
  <c r="C3151" i="42" s="1"/>
  <c r="F3152" i="42"/>
  <c r="B3152" i="42"/>
  <c r="E3162" i="42"/>
  <c r="C3151" i="10"/>
  <c r="D3151" i="10"/>
  <c r="D3151" i="43" s="1"/>
  <c r="B3152" i="43"/>
  <c r="F3152" i="43"/>
  <c r="J3150" i="10"/>
  <c r="H3150" i="10"/>
  <c r="C3150" i="43"/>
  <c r="I3150" i="43" s="1"/>
  <c r="E3154" i="43"/>
  <c r="E3152" i="10"/>
  <c r="Z3739" i="1" l="1"/>
  <c r="AR3738" i="1"/>
  <c r="R4378" i="1"/>
  <c r="AG3157" i="1"/>
  <c r="E3153" i="13" s="1"/>
  <c r="C3152" i="13"/>
  <c r="C3152" i="42" s="1"/>
  <c r="D3152" i="13"/>
  <c r="D3152" i="42" s="1"/>
  <c r="F3153" i="42"/>
  <c r="B3153" i="42"/>
  <c r="E3163" i="42"/>
  <c r="C3151" i="43"/>
  <c r="I3151" i="43" s="1"/>
  <c r="J3151" i="10"/>
  <c r="H3151" i="10"/>
  <c r="C3152" i="10"/>
  <c r="D3152" i="10"/>
  <c r="D3152" i="43" s="1"/>
  <c r="B3153" i="43"/>
  <c r="F3153" i="43"/>
  <c r="E3155" i="43"/>
  <c r="E3153" i="10"/>
  <c r="Z3740" i="1" l="1"/>
  <c r="AR3739" i="1"/>
  <c r="R4379" i="1"/>
  <c r="AG3158" i="1"/>
  <c r="E3154" i="13" s="1"/>
  <c r="D3153" i="13"/>
  <c r="D3153" i="42" s="1"/>
  <c r="C3153" i="13"/>
  <c r="C3153" i="42" s="1"/>
  <c r="F3154" i="42"/>
  <c r="B3154" i="42"/>
  <c r="E3164" i="42"/>
  <c r="D3153" i="10"/>
  <c r="D3153" i="43" s="1"/>
  <c r="C3153" i="10"/>
  <c r="B3154" i="43"/>
  <c r="F3154" i="43"/>
  <c r="J3152" i="10"/>
  <c r="H3152" i="10"/>
  <c r="C3152" i="43"/>
  <c r="I3152" i="43" s="1"/>
  <c r="E3156" i="43"/>
  <c r="E3154" i="10"/>
  <c r="Z3741" i="1" l="1"/>
  <c r="AR3740" i="1"/>
  <c r="R4380" i="1"/>
  <c r="AG3159" i="1"/>
  <c r="E3155" i="13" s="1"/>
  <c r="C3154" i="13"/>
  <c r="C3154" i="42" s="1"/>
  <c r="D3154" i="13"/>
  <c r="D3154" i="42" s="1"/>
  <c r="B3155" i="42"/>
  <c r="F3155" i="42"/>
  <c r="E3165" i="42"/>
  <c r="C3154" i="10"/>
  <c r="D3154" i="10"/>
  <c r="D3154" i="43" s="1"/>
  <c r="B3155" i="43"/>
  <c r="F3155" i="43"/>
  <c r="C3153" i="43"/>
  <c r="I3153" i="43" s="1"/>
  <c r="J3153" i="10"/>
  <c r="H3153" i="10"/>
  <c r="E3157" i="43"/>
  <c r="E3155" i="10"/>
  <c r="Z3742" i="1" l="1"/>
  <c r="AR3741" i="1"/>
  <c r="R4381" i="1"/>
  <c r="AG3160" i="1"/>
  <c r="C3155" i="13"/>
  <c r="C3155" i="42" s="1"/>
  <c r="D3155" i="13"/>
  <c r="D3155" i="42" s="1"/>
  <c r="B3156" i="42"/>
  <c r="F3156" i="42"/>
  <c r="E3156" i="13"/>
  <c r="E3166" i="42"/>
  <c r="D3155" i="10"/>
  <c r="D3155" i="43" s="1"/>
  <c r="C3155" i="10"/>
  <c r="B3156" i="43"/>
  <c r="F3156" i="43"/>
  <c r="J3154" i="10"/>
  <c r="H3154" i="10"/>
  <c r="C3154" i="43"/>
  <c r="I3154" i="43" s="1"/>
  <c r="E3158" i="43"/>
  <c r="E3156" i="10"/>
  <c r="Z3743" i="1" l="1"/>
  <c r="AR3742" i="1"/>
  <c r="R4382" i="1"/>
  <c r="AG3161" i="1"/>
  <c r="D3156" i="13"/>
  <c r="D3156" i="42" s="1"/>
  <c r="C3156" i="13"/>
  <c r="C3156" i="42" s="1"/>
  <c r="F3157" i="42"/>
  <c r="B3157" i="42"/>
  <c r="E3157" i="13"/>
  <c r="E3167" i="42"/>
  <c r="C3156" i="10"/>
  <c r="D3156" i="10"/>
  <c r="D3156" i="43" s="1"/>
  <c r="B3157" i="43"/>
  <c r="F3157" i="43"/>
  <c r="C3155" i="43"/>
  <c r="I3155" i="43" s="1"/>
  <c r="J3155" i="10"/>
  <c r="H3155" i="10"/>
  <c r="E3159" i="43"/>
  <c r="E3157" i="10"/>
  <c r="Z3744" i="1" l="1"/>
  <c r="AR3743" i="1"/>
  <c r="R4383" i="1"/>
  <c r="AG3162" i="1"/>
  <c r="C3157" i="13"/>
  <c r="C3157" i="42" s="1"/>
  <c r="D3157" i="13"/>
  <c r="D3157" i="42" s="1"/>
  <c r="B3158" i="42"/>
  <c r="F3158" i="42"/>
  <c r="E3158" i="13"/>
  <c r="E3168" i="42"/>
  <c r="C3157" i="10"/>
  <c r="D3157" i="10"/>
  <c r="D3157" i="43" s="1"/>
  <c r="F3158" i="43"/>
  <c r="B3158" i="43"/>
  <c r="J3156" i="10"/>
  <c r="H3156" i="10"/>
  <c r="C3156" i="43"/>
  <c r="I3156" i="43" s="1"/>
  <c r="E3160" i="43"/>
  <c r="E3158" i="10"/>
  <c r="Z3745" i="1" l="1"/>
  <c r="AR3744" i="1"/>
  <c r="R4384" i="1"/>
  <c r="AG3163" i="1"/>
  <c r="D3158" i="13"/>
  <c r="D3158" i="42" s="1"/>
  <c r="C3158" i="13"/>
  <c r="C3158" i="42" s="1"/>
  <c r="F3159" i="42"/>
  <c r="B3159" i="42"/>
  <c r="E3159" i="13"/>
  <c r="E3169" i="42"/>
  <c r="C3158" i="10"/>
  <c r="D3158" i="10"/>
  <c r="D3158" i="43" s="1"/>
  <c r="B3159" i="43"/>
  <c r="F3159" i="43"/>
  <c r="H3157" i="10"/>
  <c r="C3157" i="43"/>
  <c r="I3157" i="43" s="1"/>
  <c r="J3157" i="10"/>
  <c r="E3161" i="43"/>
  <c r="E3159" i="10"/>
  <c r="Z3746" i="1" l="1"/>
  <c r="AR3745" i="1"/>
  <c r="R4385" i="1"/>
  <c r="AG3164" i="1"/>
  <c r="D3159" i="13"/>
  <c r="D3159" i="42" s="1"/>
  <c r="C3159" i="13"/>
  <c r="C3159" i="42" s="1"/>
  <c r="F3160" i="42"/>
  <c r="B3160" i="42"/>
  <c r="E3160" i="13"/>
  <c r="E3170" i="42"/>
  <c r="C3159" i="10"/>
  <c r="D3159" i="10"/>
  <c r="D3159" i="43" s="1"/>
  <c r="F3160" i="43"/>
  <c r="B3160" i="43"/>
  <c r="C3158" i="43"/>
  <c r="I3158" i="43" s="1"/>
  <c r="J3158" i="10"/>
  <c r="H3158" i="10"/>
  <c r="E3162" i="43"/>
  <c r="E3160" i="10"/>
  <c r="Z3747" i="1" l="1"/>
  <c r="AR3746" i="1"/>
  <c r="R4386" i="1"/>
  <c r="AG3165" i="1"/>
  <c r="E3161" i="13" s="1"/>
  <c r="C3160" i="13"/>
  <c r="C3160" i="42" s="1"/>
  <c r="D3160" i="13"/>
  <c r="D3160" i="42" s="1"/>
  <c r="B3161" i="42"/>
  <c r="F3161" i="42"/>
  <c r="E3171" i="42"/>
  <c r="C3160" i="10"/>
  <c r="D3160" i="10"/>
  <c r="D3160" i="43" s="1"/>
  <c r="B3161" i="43"/>
  <c r="F3161" i="43"/>
  <c r="H3159" i="10"/>
  <c r="C3159" i="43"/>
  <c r="I3159" i="43" s="1"/>
  <c r="J3159" i="10"/>
  <c r="E3163" i="43"/>
  <c r="E3161" i="10"/>
  <c r="Z3748" i="1" l="1"/>
  <c r="AR3747" i="1"/>
  <c r="R4387" i="1"/>
  <c r="AG3166" i="1"/>
  <c r="E3162" i="13" s="1"/>
  <c r="D3161" i="13"/>
  <c r="D3161" i="42" s="1"/>
  <c r="C3161" i="13"/>
  <c r="C3161" i="42" s="1"/>
  <c r="F3162" i="42"/>
  <c r="B3162" i="42"/>
  <c r="E3172" i="42"/>
  <c r="C3160" i="43"/>
  <c r="I3160" i="43" s="1"/>
  <c r="J3160" i="10"/>
  <c r="H3160" i="10"/>
  <c r="D3161" i="10"/>
  <c r="D3161" i="43" s="1"/>
  <c r="C3161" i="10"/>
  <c r="B3162" i="43"/>
  <c r="F3162" i="43"/>
  <c r="E3164" i="43"/>
  <c r="E3162" i="10"/>
  <c r="Z3749" i="1" l="1"/>
  <c r="AR3748" i="1"/>
  <c r="R4388" i="1"/>
  <c r="AG3167" i="1"/>
  <c r="E3163" i="13" s="1"/>
  <c r="C3162" i="13"/>
  <c r="C3162" i="42" s="1"/>
  <c r="D3162" i="13"/>
  <c r="D3162" i="42" s="1"/>
  <c r="F3163" i="42"/>
  <c r="B3163" i="42"/>
  <c r="E3173" i="42"/>
  <c r="C3162" i="10"/>
  <c r="D3162" i="10"/>
  <c r="D3162" i="43" s="1"/>
  <c r="B3163" i="43"/>
  <c r="F3163" i="43"/>
  <c r="H3161" i="10"/>
  <c r="C3161" i="43"/>
  <c r="I3161" i="43" s="1"/>
  <c r="J3161" i="10"/>
  <c r="E3165" i="43"/>
  <c r="E3163" i="10"/>
  <c r="Z3750" i="1" l="1"/>
  <c r="AR3749" i="1"/>
  <c r="R4389" i="1"/>
  <c r="AG3168" i="1"/>
  <c r="C3163" i="13"/>
  <c r="C3163" i="42" s="1"/>
  <c r="D3163" i="13"/>
  <c r="D3163" i="42" s="1"/>
  <c r="F3164" i="42"/>
  <c r="B3164" i="42"/>
  <c r="E3164" i="13"/>
  <c r="E3174" i="42"/>
  <c r="D3163" i="10"/>
  <c r="D3163" i="43" s="1"/>
  <c r="C3163" i="10"/>
  <c r="B3164" i="43"/>
  <c r="F3164" i="43"/>
  <c r="C3162" i="43"/>
  <c r="I3162" i="43" s="1"/>
  <c r="J3162" i="10"/>
  <c r="H3162" i="10"/>
  <c r="E3166" i="43"/>
  <c r="E3164" i="10"/>
  <c r="Z3751" i="1" l="1"/>
  <c r="AR3750" i="1"/>
  <c r="R4390" i="1"/>
  <c r="AG3169" i="1"/>
  <c r="D3164" i="13"/>
  <c r="D3164" i="42" s="1"/>
  <c r="C3164" i="13"/>
  <c r="C3164" i="42" s="1"/>
  <c r="B3165" i="42"/>
  <c r="F3165" i="42"/>
  <c r="E3165" i="13"/>
  <c r="E3175" i="42"/>
  <c r="D3164" i="10"/>
  <c r="D3164" i="43" s="1"/>
  <c r="C3164" i="10"/>
  <c r="F3165" i="43"/>
  <c r="B3165" i="43"/>
  <c r="C3163" i="43"/>
  <c r="I3163" i="43" s="1"/>
  <c r="J3163" i="10"/>
  <c r="H3163" i="10"/>
  <c r="E3167" i="43"/>
  <c r="E3165" i="10"/>
  <c r="Z3752" i="1" l="1"/>
  <c r="AR3751" i="1"/>
  <c r="R4391" i="1"/>
  <c r="AG3170" i="1"/>
  <c r="C3165" i="13"/>
  <c r="C3165" i="42" s="1"/>
  <c r="D3165" i="13"/>
  <c r="D3165" i="42" s="1"/>
  <c r="F3166" i="42"/>
  <c r="B3166" i="42"/>
  <c r="E3166" i="13"/>
  <c r="E3176" i="42"/>
  <c r="C3165" i="10"/>
  <c r="D3165" i="10"/>
  <c r="D3165" i="43" s="1"/>
  <c r="B3166" i="43"/>
  <c r="F3166" i="43"/>
  <c r="C3164" i="43"/>
  <c r="I3164" i="43" s="1"/>
  <c r="J3164" i="10"/>
  <c r="H3164" i="10"/>
  <c r="E3168" i="43"/>
  <c r="E3166" i="10"/>
  <c r="Z3753" i="1" l="1"/>
  <c r="AR3752" i="1"/>
  <c r="R4392" i="1"/>
  <c r="AG3171" i="1"/>
  <c r="D3166" i="13"/>
  <c r="D3166" i="42" s="1"/>
  <c r="C3166" i="13"/>
  <c r="C3166" i="42" s="1"/>
  <c r="B3167" i="42"/>
  <c r="F3167" i="42"/>
  <c r="E3167" i="13"/>
  <c r="E3177" i="42"/>
  <c r="C3166" i="10"/>
  <c r="D3166" i="10"/>
  <c r="D3166" i="43" s="1"/>
  <c r="F3167" i="43"/>
  <c r="B3167" i="43"/>
  <c r="J3165" i="10"/>
  <c r="H3165" i="10"/>
  <c r="C3165" i="43"/>
  <c r="I3165" i="43" s="1"/>
  <c r="E3169" i="43"/>
  <c r="E3167" i="10"/>
  <c r="Z3754" i="1" l="1"/>
  <c r="AR3753" i="1"/>
  <c r="R4393" i="1"/>
  <c r="AG3172" i="1"/>
  <c r="D3167" i="13"/>
  <c r="D3167" i="42" s="1"/>
  <c r="C3167" i="13"/>
  <c r="C3167" i="42" s="1"/>
  <c r="F3168" i="42"/>
  <c r="B3168" i="42"/>
  <c r="E3168" i="13"/>
  <c r="E3178" i="42"/>
  <c r="C3167" i="10"/>
  <c r="D3167" i="10"/>
  <c r="D3167" i="43" s="1"/>
  <c r="B3168" i="43"/>
  <c r="F3168" i="43"/>
  <c r="C3166" i="43"/>
  <c r="I3166" i="43" s="1"/>
  <c r="J3166" i="10"/>
  <c r="H3166" i="10"/>
  <c r="E3170" i="43"/>
  <c r="E3168" i="10"/>
  <c r="Z3755" i="1" l="1"/>
  <c r="AR3754" i="1"/>
  <c r="R4394" i="1"/>
  <c r="AG3173" i="1"/>
  <c r="C3168" i="13"/>
  <c r="C3168" i="42" s="1"/>
  <c r="D3168" i="13"/>
  <c r="D3168" i="42" s="1"/>
  <c r="F3169" i="42"/>
  <c r="B3169" i="42"/>
  <c r="E3169" i="13"/>
  <c r="E3179" i="42"/>
  <c r="C3168" i="10"/>
  <c r="D3168" i="10"/>
  <c r="D3168" i="43" s="1"/>
  <c r="B3169" i="43"/>
  <c r="F3169" i="43"/>
  <c r="J3167" i="10"/>
  <c r="H3167" i="10"/>
  <c r="C3167" i="43"/>
  <c r="I3167" i="43" s="1"/>
  <c r="E3171" i="43"/>
  <c r="E3169" i="10"/>
  <c r="Z3756" i="1" l="1"/>
  <c r="AR3755" i="1"/>
  <c r="R4395" i="1"/>
  <c r="AG3174" i="1"/>
  <c r="D3169" i="13"/>
  <c r="D3169" i="42" s="1"/>
  <c r="C3169" i="13"/>
  <c r="C3169" i="42" s="1"/>
  <c r="F3170" i="42"/>
  <c r="B3170" i="42"/>
  <c r="E3170" i="13"/>
  <c r="E3180" i="42"/>
  <c r="D3169" i="10"/>
  <c r="D3169" i="43" s="1"/>
  <c r="C3169" i="10"/>
  <c r="B3170" i="43"/>
  <c r="F3170" i="43"/>
  <c r="C3168" i="43"/>
  <c r="I3168" i="43" s="1"/>
  <c r="J3168" i="10"/>
  <c r="H3168" i="10"/>
  <c r="E3172" i="43"/>
  <c r="E3170" i="10"/>
  <c r="Z3757" i="1" l="1"/>
  <c r="AR3756" i="1"/>
  <c r="R4396" i="1"/>
  <c r="AG3175" i="1"/>
  <c r="C3170" i="13"/>
  <c r="C3170" i="42" s="1"/>
  <c r="D3170" i="13"/>
  <c r="D3170" i="42" s="1"/>
  <c r="B3171" i="42"/>
  <c r="F3171" i="42"/>
  <c r="E3171" i="13"/>
  <c r="E3181" i="42"/>
  <c r="C3170" i="10"/>
  <c r="D3170" i="10"/>
  <c r="D3170" i="43" s="1"/>
  <c r="B3171" i="43"/>
  <c r="F3171" i="43"/>
  <c r="J3169" i="10"/>
  <c r="H3169" i="10"/>
  <c r="C3169" i="43"/>
  <c r="I3169" i="43" s="1"/>
  <c r="E3173" i="43"/>
  <c r="E3171" i="10"/>
  <c r="Z3758" i="1" l="1"/>
  <c r="AR3757" i="1"/>
  <c r="R4397" i="1"/>
  <c r="AG3176" i="1"/>
  <c r="C3171" i="13"/>
  <c r="C3171" i="42" s="1"/>
  <c r="D3171" i="13"/>
  <c r="D3171" i="42" s="1"/>
  <c r="B3172" i="42"/>
  <c r="F3172" i="42"/>
  <c r="E3172" i="13"/>
  <c r="E3182" i="42"/>
  <c r="C3170" i="43"/>
  <c r="I3170" i="43" s="1"/>
  <c r="J3170" i="10"/>
  <c r="H3170" i="10"/>
  <c r="D3171" i="10"/>
  <c r="D3171" i="43" s="1"/>
  <c r="C3171" i="10"/>
  <c r="B3172" i="43"/>
  <c r="F3172" i="43"/>
  <c r="E3174" i="43"/>
  <c r="E3172" i="10"/>
  <c r="Z3759" i="1" l="1"/>
  <c r="AR3758" i="1"/>
  <c r="R4398" i="1"/>
  <c r="AG3177" i="1"/>
  <c r="D3172" i="13"/>
  <c r="D3172" i="42" s="1"/>
  <c r="C3172" i="13"/>
  <c r="C3172" i="42" s="1"/>
  <c r="F3173" i="42"/>
  <c r="B3173" i="42"/>
  <c r="E3173" i="13"/>
  <c r="E3183" i="42"/>
  <c r="C3172" i="10"/>
  <c r="D3172" i="10"/>
  <c r="D3172" i="43" s="1"/>
  <c r="B3173" i="43"/>
  <c r="F3173" i="43"/>
  <c r="H3171" i="10"/>
  <c r="C3171" i="43"/>
  <c r="I3171" i="43" s="1"/>
  <c r="J3171" i="10"/>
  <c r="E3175" i="43"/>
  <c r="E3173" i="10"/>
  <c r="Z3760" i="1" l="1"/>
  <c r="AR3759" i="1"/>
  <c r="R4399" i="1"/>
  <c r="AG3178" i="1"/>
  <c r="E3174" i="13" s="1"/>
  <c r="C3173" i="13"/>
  <c r="C3173" i="42" s="1"/>
  <c r="D3173" i="13"/>
  <c r="D3173" i="42" s="1"/>
  <c r="B3174" i="42"/>
  <c r="F3174" i="42"/>
  <c r="E3184" i="42"/>
  <c r="C3173" i="10"/>
  <c r="D3173" i="10"/>
  <c r="D3173" i="43" s="1"/>
  <c r="F3174" i="43"/>
  <c r="B3174" i="43"/>
  <c r="C3172" i="43"/>
  <c r="I3172" i="43" s="1"/>
  <c r="J3172" i="10"/>
  <c r="H3172" i="10"/>
  <c r="E3176" i="43"/>
  <c r="E3174" i="10"/>
  <c r="Z3761" i="1" l="1"/>
  <c r="AR3760" i="1"/>
  <c r="R4400" i="1"/>
  <c r="AG3179" i="1"/>
  <c r="E3175" i="13" s="1"/>
  <c r="D3174" i="13"/>
  <c r="D3174" i="42" s="1"/>
  <c r="C3174" i="13"/>
  <c r="C3174" i="42" s="1"/>
  <c r="F3175" i="42"/>
  <c r="B3175" i="42"/>
  <c r="E3185" i="42"/>
  <c r="C3174" i="10"/>
  <c r="D3174" i="10"/>
  <c r="D3174" i="43" s="1"/>
  <c r="B3175" i="43"/>
  <c r="F3175" i="43"/>
  <c r="C3173" i="43"/>
  <c r="I3173" i="43" s="1"/>
  <c r="J3173" i="10"/>
  <c r="H3173" i="10"/>
  <c r="E3177" i="43"/>
  <c r="E3175" i="10"/>
  <c r="Z3762" i="1" l="1"/>
  <c r="AR3761" i="1"/>
  <c r="R4401" i="1"/>
  <c r="AG3180" i="1"/>
  <c r="D3175" i="13"/>
  <c r="D3175" i="42" s="1"/>
  <c r="C3175" i="13"/>
  <c r="C3175" i="42" s="1"/>
  <c r="F3176" i="42"/>
  <c r="B3176" i="42"/>
  <c r="E3176" i="13"/>
  <c r="E3186" i="42"/>
  <c r="H3174" i="10"/>
  <c r="C3174" i="43"/>
  <c r="I3174" i="43" s="1"/>
  <c r="J3174" i="10"/>
  <c r="D3175" i="10"/>
  <c r="D3175" i="43" s="1"/>
  <c r="C3175" i="10"/>
  <c r="F3176" i="43"/>
  <c r="B3176" i="43"/>
  <c r="E3178" i="43"/>
  <c r="E3176" i="10"/>
  <c r="Z3763" i="1" l="1"/>
  <c r="AR3762" i="1"/>
  <c r="R4402" i="1"/>
  <c r="AG3181" i="1"/>
  <c r="C3176" i="13"/>
  <c r="C3176" i="42" s="1"/>
  <c r="D3176" i="13"/>
  <c r="D3176" i="42" s="1"/>
  <c r="B3177" i="42"/>
  <c r="F3177" i="42"/>
  <c r="E3177" i="13"/>
  <c r="E3187" i="42"/>
  <c r="C3176" i="10"/>
  <c r="D3176" i="10"/>
  <c r="D3176" i="43" s="1"/>
  <c r="B3177" i="43"/>
  <c r="F3177" i="43"/>
  <c r="C3175" i="43"/>
  <c r="I3175" i="43" s="1"/>
  <c r="J3175" i="10"/>
  <c r="H3175" i="10"/>
  <c r="E3179" i="43"/>
  <c r="E3177" i="10"/>
  <c r="Z3764" i="1" l="1"/>
  <c r="AR3763" i="1"/>
  <c r="R4403" i="1"/>
  <c r="AG3182" i="1"/>
  <c r="D3177" i="13"/>
  <c r="D3177" i="42" s="1"/>
  <c r="C3177" i="13"/>
  <c r="C3177" i="42" s="1"/>
  <c r="F3178" i="42"/>
  <c r="B3178" i="42"/>
  <c r="E3178" i="13"/>
  <c r="E3188" i="42"/>
  <c r="D3177" i="10"/>
  <c r="D3177" i="43" s="1"/>
  <c r="C3177" i="10"/>
  <c r="B3178" i="43"/>
  <c r="F3178" i="43"/>
  <c r="H3176" i="10"/>
  <c r="C3176" i="43"/>
  <c r="I3176" i="43" s="1"/>
  <c r="J3176" i="10"/>
  <c r="E3180" i="43"/>
  <c r="E3178" i="10"/>
  <c r="Z3765" i="1" l="1"/>
  <c r="AR3764" i="1"/>
  <c r="R4404" i="1"/>
  <c r="AG3183" i="1"/>
  <c r="C3178" i="13"/>
  <c r="C3178" i="42" s="1"/>
  <c r="D3178" i="13"/>
  <c r="D3178" i="42" s="1"/>
  <c r="F3179" i="42"/>
  <c r="B3179" i="42"/>
  <c r="E3179" i="13"/>
  <c r="E3189" i="42"/>
  <c r="C3178" i="10"/>
  <c r="D3178" i="10"/>
  <c r="D3178" i="43" s="1"/>
  <c r="B3179" i="43"/>
  <c r="F3179" i="43"/>
  <c r="C3177" i="43"/>
  <c r="I3177" i="43" s="1"/>
  <c r="J3177" i="10"/>
  <c r="H3177" i="10"/>
  <c r="E3181" i="43"/>
  <c r="E3179" i="10"/>
  <c r="Z3766" i="1" l="1"/>
  <c r="AR3765" i="1"/>
  <c r="R4405" i="1"/>
  <c r="AG3184" i="1"/>
  <c r="C3179" i="13"/>
  <c r="C3179" i="42" s="1"/>
  <c r="D3179" i="13"/>
  <c r="D3179" i="42" s="1"/>
  <c r="F3180" i="42"/>
  <c r="B3180" i="42"/>
  <c r="E3180" i="13"/>
  <c r="E3190" i="42"/>
  <c r="D3179" i="10"/>
  <c r="D3179" i="43" s="1"/>
  <c r="C3179" i="10"/>
  <c r="B3180" i="43"/>
  <c r="F3180" i="43"/>
  <c r="H3178" i="10"/>
  <c r="C3178" i="43"/>
  <c r="I3178" i="43" s="1"/>
  <c r="J3178" i="10"/>
  <c r="E3182" i="43"/>
  <c r="E3180" i="10"/>
  <c r="Z3767" i="1" l="1"/>
  <c r="AR3766" i="1"/>
  <c r="R4406" i="1"/>
  <c r="AG3185" i="1"/>
  <c r="D3180" i="13"/>
  <c r="D3180" i="42" s="1"/>
  <c r="C3180" i="13"/>
  <c r="C3180" i="42" s="1"/>
  <c r="B3181" i="42"/>
  <c r="F3181" i="42"/>
  <c r="E3181" i="13"/>
  <c r="E3191" i="42"/>
  <c r="D3180" i="10"/>
  <c r="D3180" i="43" s="1"/>
  <c r="C3180" i="10"/>
  <c r="F3181" i="43"/>
  <c r="B3181" i="43"/>
  <c r="J3179" i="10"/>
  <c r="H3179" i="10"/>
  <c r="C3179" i="43"/>
  <c r="I3179" i="43" s="1"/>
  <c r="E3183" i="43"/>
  <c r="E3181" i="10"/>
  <c r="Z3768" i="1" l="1"/>
  <c r="AR3767" i="1"/>
  <c r="R4407" i="1"/>
  <c r="AG3186" i="1"/>
  <c r="C3181" i="13"/>
  <c r="C3181" i="42" s="1"/>
  <c r="D3181" i="13"/>
  <c r="D3181" i="42" s="1"/>
  <c r="F3182" i="42"/>
  <c r="B3182" i="42"/>
  <c r="E3182" i="13"/>
  <c r="E3192" i="42"/>
  <c r="C3181" i="10"/>
  <c r="D3181" i="10"/>
  <c r="D3181" i="43" s="1"/>
  <c r="B3182" i="43"/>
  <c r="F3182" i="43"/>
  <c r="H3180" i="10"/>
  <c r="C3180" i="43"/>
  <c r="I3180" i="43" s="1"/>
  <c r="J3180" i="10"/>
  <c r="E3184" i="43"/>
  <c r="E3182" i="10"/>
  <c r="Z3769" i="1" l="1"/>
  <c r="AR3768" i="1"/>
  <c r="R4408" i="1"/>
  <c r="AG3187" i="1"/>
  <c r="D3182" i="13"/>
  <c r="D3182" i="42" s="1"/>
  <c r="C3182" i="13"/>
  <c r="C3182" i="42" s="1"/>
  <c r="B3183" i="42"/>
  <c r="F3183" i="42"/>
  <c r="E3183" i="13"/>
  <c r="E3193" i="42"/>
  <c r="C3182" i="10"/>
  <c r="D3182" i="10"/>
  <c r="D3182" i="43" s="1"/>
  <c r="F3183" i="43"/>
  <c r="B3183" i="43"/>
  <c r="C3181" i="43"/>
  <c r="I3181" i="43" s="1"/>
  <c r="J3181" i="10"/>
  <c r="H3181" i="10"/>
  <c r="E3185" i="43"/>
  <c r="E3183" i="10"/>
  <c r="Z3770" i="1" l="1"/>
  <c r="AR3769" i="1"/>
  <c r="R4409" i="1"/>
  <c r="AG3188" i="1"/>
  <c r="D3183" i="13"/>
  <c r="D3183" i="42" s="1"/>
  <c r="C3183" i="13"/>
  <c r="C3183" i="42" s="1"/>
  <c r="F3184" i="42"/>
  <c r="B3184" i="42"/>
  <c r="E3184" i="13"/>
  <c r="E3194" i="42"/>
  <c r="J3182" i="10"/>
  <c r="H3182" i="10"/>
  <c r="C3182" i="43"/>
  <c r="I3182" i="43" s="1"/>
  <c r="C3183" i="10"/>
  <c r="D3183" i="10"/>
  <c r="D3183" i="43" s="1"/>
  <c r="F3184" i="43"/>
  <c r="B3184" i="43"/>
  <c r="E3186" i="43"/>
  <c r="E3184" i="10"/>
  <c r="Z3771" i="1" l="1"/>
  <c r="AR3770" i="1"/>
  <c r="R4410" i="1"/>
  <c r="AG3189" i="1"/>
  <c r="C3184" i="13"/>
  <c r="C3184" i="42" s="1"/>
  <c r="D3184" i="13"/>
  <c r="D3184" i="42" s="1"/>
  <c r="B3185" i="42"/>
  <c r="F3185" i="42"/>
  <c r="E3185" i="13"/>
  <c r="E3195" i="42"/>
  <c r="C3184" i="10"/>
  <c r="D3184" i="10"/>
  <c r="D3184" i="43" s="1"/>
  <c r="B3185" i="43"/>
  <c r="F3185" i="43"/>
  <c r="C3183" i="43"/>
  <c r="I3183" i="43" s="1"/>
  <c r="J3183" i="10"/>
  <c r="H3183" i="10"/>
  <c r="E3187" i="43"/>
  <c r="E3185" i="10"/>
  <c r="Z3772" i="1" l="1"/>
  <c r="AR3771" i="1"/>
  <c r="R4411" i="1"/>
  <c r="AG3190" i="1"/>
  <c r="D3185" i="13"/>
  <c r="D3185" i="42" s="1"/>
  <c r="C3185" i="13"/>
  <c r="C3185" i="42" s="1"/>
  <c r="F3186" i="42"/>
  <c r="B3186" i="42"/>
  <c r="E3186" i="13"/>
  <c r="E3196" i="42"/>
  <c r="D3185" i="10"/>
  <c r="D3185" i="43" s="1"/>
  <c r="C3185" i="10"/>
  <c r="F3186" i="43"/>
  <c r="B3186" i="43"/>
  <c r="J3184" i="10"/>
  <c r="H3184" i="10"/>
  <c r="C3184" i="43"/>
  <c r="I3184" i="43" s="1"/>
  <c r="E3188" i="43"/>
  <c r="E3186" i="10"/>
  <c r="Z3773" i="1" l="1"/>
  <c r="AR3772" i="1"/>
  <c r="R4412" i="1"/>
  <c r="AG3191" i="1"/>
  <c r="C3186" i="13"/>
  <c r="C3186" i="42" s="1"/>
  <c r="D3186" i="13"/>
  <c r="D3186" i="42" s="1"/>
  <c r="B3187" i="42"/>
  <c r="F3187" i="42"/>
  <c r="E3187" i="13"/>
  <c r="E3197" i="42"/>
  <c r="C3186" i="10"/>
  <c r="D3186" i="10"/>
  <c r="D3186" i="43" s="1"/>
  <c r="B3187" i="43"/>
  <c r="F3187" i="43"/>
  <c r="C3185" i="43"/>
  <c r="I3185" i="43" s="1"/>
  <c r="J3185" i="10"/>
  <c r="H3185" i="10"/>
  <c r="E3189" i="43"/>
  <c r="E3187" i="10"/>
  <c r="Z3774" i="1" l="1"/>
  <c r="AR3773" i="1"/>
  <c r="R4413" i="1"/>
  <c r="AG3192" i="1"/>
  <c r="C3187" i="13"/>
  <c r="C3187" i="42" s="1"/>
  <c r="D3187" i="13"/>
  <c r="D3187" i="42" s="1"/>
  <c r="B3188" i="42"/>
  <c r="F3188" i="42"/>
  <c r="E3188" i="13"/>
  <c r="E3198" i="42"/>
  <c r="D3187" i="10"/>
  <c r="D3187" i="43" s="1"/>
  <c r="C3187" i="10"/>
  <c r="B3188" i="43"/>
  <c r="F3188" i="43"/>
  <c r="J3186" i="10"/>
  <c r="H3186" i="10"/>
  <c r="C3186" i="43"/>
  <c r="I3186" i="43" s="1"/>
  <c r="E3190" i="43"/>
  <c r="E3188" i="10"/>
  <c r="Z3775" i="1" l="1"/>
  <c r="AR3774" i="1"/>
  <c r="R4414" i="1"/>
  <c r="AG3193" i="1"/>
  <c r="D3188" i="13"/>
  <c r="D3188" i="42" s="1"/>
  <c r="C3188" i="13"/>
  <c r="C3188" i="42" s="1"/>
  <c r="F3189" i="42"/>
  <c r="B3189" i="42"/>
  <c r="E3189" i="13"/>
  <c r="E3199" i="42"/>
  <c r="C3188" i="10"/>
  <c r="D3188" i="10"/>
  <c r="D3188" i="43" s="1"/>
  <c r="F3189" i="43"/>
  <c r="B3189" i="43"/>
  <c r="C3187" i="43"/>
  <c r="I3187" i="43" s="1"/>
  <c r="J3187" i="10"/>
  <c r="H3187" i="10"/>
  <c r="E3191" i="43"/>
  <c r="E3189" i="10"/>
  <c r="Z3776" i="1" l="1"/>
  <c r="AR3775" i="1"/>
  <c r="R4415" i="1"/>
  <c r="AG3194" i="1"/>
  <c r="C3189" i="13"/>
  <c r="C3189" i="42" s="1"/>
  <c r="D3189" i="13"/>
  <c r="D3189" i="42" s="1"/>
  <c r="B3190" i="42"/>
  <c r="F3190" i="42"/>
  <c r="E3190" i="13"/>
  <c r="E3200" i="42"/>
  <c r="C3189" i="10"/>
  <c r="D3189" i="10"/>
  <c r="D3189" i="43" s="1"/>
  <c r="B3190" i="43"/>
  <c r="F3190" i="43"/>
  <c r="J3188" i="10"/>
  <c r="H3188" i="10"/>
  <c r="C3188" i="43"/>
  <c r="I3188" i="43" s="1"/>
  <c r="E3192" i="43"/>
  <c r="E3190" i="10"/>
  <c r="Z3777" i="1" l="1"/>
  <c r="AR3776" i="1"/>
  <c r="R4416" i="1"/>
  <c r="AG3195" i="1"/>
  <c r="D3190" i="13"/>
  <c r="D3190" i="42" s="1"/>
  <c r="C3190" i="13"/>
  <c r="C3190" i="42" s="1"/>
  <c r="F3191" i="42"/>
  <c r="B3191" i="42"/>
  <c r="E3191" i="13"/>
  <c r="E3201" i="42"/>
  <c r="C3190" i="10"/>
  <c r="D3190" i="10"/>
  <c r="D3190" i="43" s="1"/>
  <c r="B3191" i="43"/>
  <c r="F3191" i="43"/>
  <c r="H3189" i="10"/>
  <c r="C3189" i="43"/>
  <c r="I3189" i="43" s="1"/>
  <c r="J3189" i="10"/>
  <c r="E3193" i="43"/>
  <c r="E3191" i="10"/>
  <c r="Z3778" i="1" l="1"/>
  <c r="AR3777" i="1"/>
  <c r="R4417" i="1"/>
  <c r="AG3196" i="1"/>
  <c r="E3192" i="13" s="1"/>
  <c r="D3191" i="13"/>
  <c r="D3191" i="42" s="1"/>
  <c r="C3191" i="13"/>
  <c r="C3191" i="42" s="1"/>
  <c r="F3192" i="42"/>
  <c r="B3192" i="42"/>
  <c r="E3202" i="42"/>
  <c r="C3190" i="43"/>
  <c r="I3190" i="43" s="1"/>
  <c r="J3190" i="10"/>
  <c r="H3190" i="10"/>
  <c r="C3191" i="10"/>
  <c r="D3191" i="10"/>
  <c r="D3191" i="43" s="1"/>
  <c r="B3192" i="43"/>
  <c r="F3192" i="43"/>
  <c r="E3194" i="43"/>
  <c r="E3192" i="10"/>
  <c r="Z3779" i="1" l="1"/>
  <c r="AR3778" i="1"/>
  <c r="R4418" i="1"/>
  <c r="AG3197" i="1"/>
  <c r="E3193" i="13" s="1"/>
  <c r="C3192" i="13"/>
  <c r="C3192" i="42" s="1"/>
  <c r="D3192" i="13"/>
  <c r="D3192" i="42" s="1"/>
  <c r="B3193" i="42"/>
  <c r="F3193" i="42"/>
  <c r="E3203" i="42"/>
  <c r="C3192" i="10"/>
  <c r="D3192" i="10"/>
  <c r="D3192" i="43" s="1"/>
  <c r="B3193" i="43"/>
  <c r="F3193" i="43"/>
  <c r="H3191" i="10"/>
  <c r="C3191" i="43"/>
  <c r="I3191" i="43" s="1"/>
  <c r="J3191" i="10"/>
  <c r="E3195" i="43"/>
  <c r="E3193" i="10"/>
  <c r="Z3780" i="1" l="1"/>
  <c r="AR3779" i="1"/>
  <c r="R4419" i="1"/>
  <c r="AG3198" i="1"/>
  <c r="E3194" i="13" s="1"/>
  <c r="D3193" i="13"/>
  <c r="D3193" i="42" s="1"/>
  <c r="C3193" i="13"/>
  <c r="C3193" i="42" s="1"/>
  <c r="F3194" i="42"/>
  <c r="B3194" i="42"/>
  <c r="E3204" i="42"/>
  <c r="D3193" i="10"/>
  <c r="D3193" i="43" s="1"/>
  <c r="C3193" i="10"/>
  <c r="B3194" i="43"/>
  <c r="F3194" i="43"/>
  <c r="C3192" i="43"/>
  <c r="I3192" i="43" s="1"/>
  <c r="J3192" i="10"/>
  <c r="H3192" i="10"/>
  <c r="E3196" i="43"/>
  <c r="E3194" i="10"/>
  <c r="Z3781" i="1" l="1"/>
  <c r="AR3780" i="1"/>
  <c r="R4420" i="1"/>
  <c r="AG3199" i="1"/>
  <c r="E3195" i="13" s="1"/>
  <c r="C3194" i="13"/>
  <c r="C3194" i="42" s="1"/>
  <c r="D3194" i="13"/>
  <c r="D3194" i="42" s="1"/>
  <c r="F3195" i="42"/>
  <c r="B3195" i="42"/>
  <c r="E3205" i="42"/>
  <c r="C3194" i="10"/>
  <c r="D3194" i="10"/>
  <c r="D3194" i="43" s="1"/>
  <c r="B3195" i="43"/>
  <c r="F3195" i="43"/>
  <c r="H3193" i="10"/>
  <c r="C3193" i="43"/>
  <c r="I3193" i="43" s="1"/>
  <c r="J3193" i="10"/>
  <c r="E3197" i="43"/>
  <c r="E3195" i="10"/>
  <c r="Z3782" i="1" l="1"/>
  <c r="AR3781" i="1"/>
  <c r="R4421" i="1"/>
  <c r="AG3200" i="1"/>
  <c r="E3196" i="13" s="1"/>
  <c r="C3195" i="13"/>
  <c r="C3195" i="42" s="1"/>
  <c r="D3195" i="13"/>
  <c r="D3195" i="42" s="1"/>
  <c r="F3196" i="42"/>
  <c r="B3196" i="42"/>
  <c r="E3206" i="42"/>
  <c r="D3195" i="10"/>
  <c r="D3195" i="43" s="1"/>
  <c r="C3195" i="10"/>
  <c r="F3196" i="43"/>
  <c r="B3196" i="43"/>
  <c r="C3194" i="43"/>
  <c r="I3194" i="43" s="1"/>
  <c r="J3194" i="10"/>
  <c r="H3194" i="10"/>
  <c r="E3198" i="43"/>
  <c r="E3196" i="10"/>
  <c r="Z3783" i="1" l="1"/>
  <c r="AR3782" i="1"/>
  <c r="R4422" i="1"/>
  <c r="AG3201" i="1"/>
  <c r="E3197" i="13" s="1"/>
  <c r="D3196" i="13"/>
  <c r="D3196" i="42" s="1"/>
  <c r="C3196" i="13"/>
  <c r="C3196" i="42" s="1"/>
  <c r="B3197" i="42"/>
  <c r="F3197" i="42"/>
  <c r="E3207" i="42"/>
  <c r="D3196" i="10"/>
  <c r="D3196" i="43" s="1"/>
  <c r="C3196" i="10"/>
  <c r="B3197" i="43"/>
  <c r="F3197" i="43"/>
  <c r="C3195" i="43"/>
  <c r="I3195" i="43" s="1"/>
  <c r="J3195" i="10"/>
  <c r="H3195" i="10"/>
  <c r="E3199" i="43"/>
  <c r="E3197" i="10"/>
  <c r="Z3784" i="1" l="1"/>
  <c r="AR3783" i="1"/>
  <c r="R4423" i="1"/>
  <c r="AG3202" i="1"/>
  <c r="E3198" i="13" s="1"/>
  <c r="C3197" i="13"/>
  <c r="C3197" i="42" s="1"/>
  <c r="D3197" i="13"/>
  <c r="D3197" i="42" s="1"/>
  <c r="F3198" i="42"/>
  <c r="B3198" i="42"/>
  <c r="E3208" i="42"/>
  <c r="C3197" i="10"/>
  <c r="D3197" i="10"/>
  <c r="D3197" i="43" s="1"/>
  <c r="B3198" i="43"/>
  <c r="F3198" i="43"/>
  <c r="C3196" i="43"/>
  <c r="I3196" i="43" s="1"/>
  <c r="J3196" i="10"/>
  <c r="H3196" i="10"/>
  <c r="E3200" i="43"/>
  <c r="E3198" i="10"/>
  <c r="Z3785" i="1" l="1"/>
  <c r="AR3784" i="1"/>
  <c r="R4424" i="1"/>
  <c r="AG3203" i="1"/>
  <c r="E3199" i="13" s="1"/>
  <c r="D3198" i="13"/>
  <c r="D3198" i="42" s="1"/>
  <c r="C3198" i="13"/>
  <c r="C3198" i="42" s="1"/>
  <c r="B3199" i="42"/>
  <c r="F3199" i="42"/>
  <c r="E3209" i="42"/>
  <c r="C3198" i="10"/>
  <c r="D3198" i="10"/>
  <c r="D3198" i="43" s="1"/>
  <c r="F3199" i="43"/>
  <c r="B3199" i="43"/>
  <c r="J3197" i="10"/>
  <c r="H3197" i="10"/>
  <c r="C3197" i="43"/>
  <c r="I3197" i="43" s="1"/>
  <c r="E3201" i="43"/>
  <c r="E3199" i="10"/>
  <c r="Z3786" i="1" l="1"/>
  <c r="AR3785" i="1"/>
  <c r="R4425" i="1"/>
  <c r="AG3204" i="1"/>
  <c r="E3200" i="13" s="1"/>
  <c r="D3199" i="13"/>
  <c r="D3199" i="42" s="1"/>
  <c r="C3199" i="13"/>
  <c r="C3199" i="42" s="1"/>
  <c r="F3200" i="42"/>
  <c r="B3200" i="42"/>
  <c r="E3210" i="42"/>
  <c r="C3199" i="10"/>
  <c r="D3199" i="10"/>
  <c r="D3199" i="43" s="1"/>
  <c r="B3200" i="43"/>
  <c r="F3200" i="43"/>
  <c r="C3198" i="43"/>
  <c r="I3198" i="43" s="1"/>
  <c r="J3198" i="10"/>
  <c r="H3198" i="10"/>
  <c r="E3202" i="43"/>
  <c r="E3200" i="10"/>
  <c r="Z3787" i="1" l="1"/>
  <c r="AR3786" i="1"/>
  <c r="R4426" i="1"/>
  <c r="AG3205" i="1"/>
  <c r="E3201" i="13" s="1"/>
  <c r="C3200" i="13"/>
  <c r="C3200" i="42" s="1"/>
  <c r="D3200" i="13"/>
  <c r="D3200" i="42" s="1"/>
  <c r="B3201" i="42"/>
  <c r="F3201" i="42"/>
  <c r="E3211" i="42"/>
  <c r="J3199" i="10"/>
  <c r="H3199" i="10"/>
  <c r="C3199" i="43"/>
  <c r="I3199" i="43" s="1"/>
  <c r="C3200" i="10"/>
  <c r="D3200" i="10"/>
  <c r="D3200" i="43" s="1"/>
  <c r="B3201" i="43"/>
  <c r="F3201" i="43"/>
  <c r="E3203" i="43"/>
  <c r="E3201" i="10"/>
  <c r="Z3788" i="1" l="1"/>
  <c r="AR3787" i="1"/>
  <c r="R4427" i="1"/>
  <c r="AG3206" i="1"/>
  <c r="E3202" i="13" s="1"/>
  <c r="D3201" i="13"/>
  <c r="D3201" i="42" s="1"/>
  <c r="C3201" i="13"/>
  <c r="C3201" i="42" s="1"/>
  <c r="F3202" i="42"/>
  <c r="B3202" i="42"/>
  <c r="E3212" i="42"/>
  <c r="D3201" i="10"/>
  <c r="D3201" i="43" s="1"/>
  <c r="C3201" i="10"/>
  <c r="F3202" i="43"/>
  <c r="B3202" i="43"/>
  <c r="C3200" i="43"/>
  <c r="I3200" i="43" s="1"/>
  <c r="J3200" i="10"/>
  <c r="H3200" i="10"/>
  <c r="E3204" i="43"/>
  <c r="E3202" i="10"/>
  <c r="Z3789" i="1" l="1"/>
  <c r="AR3788" i="1"/>
  <c r="R4428" i="1"/>
  <c r="AG3207" i="1"/>
  <c r="E3203" i="13" s="1"/>
  <c r="C3202" i="13"/>
  <c r="C3202" i="42" s="1"/>
  <c r="D3202" i="13"/>
  <c r="D3202" i="42" s="1"/>
  <c r="B3203" i="42"/>
  <c r="F3203" i="42"/>
  <c r="E3213" i="42"/>
  <c r="C3202" i="10"/>
  <c r="D3202" i="10"/>
  <c r="D3202" i="43" s="1"/>
  <c r="B3203" i="43"/>
  <c r="F3203" i="43"/>
  <c r="J3201" i="10"/>
  <c r="H3201" i="10"/>
  <c r="C3201" i="43"/>
  <c r="I3201" i="43" s="1"/>
  <c r="E3205" i="43"/>
  <c r="E3203" i="10"/>
  <c r="Z3790" i="1" l="1"/>
  <c r="AR3789" i="1"/>
  <c r="R4429" i="1"/>
  <c r="AG3208" i="1"/>
  <c r="E3204" i="13" s="1"/>
  <c r="C3203" i="13"/>
  <c r="C3203" i="42" s="1"/>
  <c r="D3203" i="13"/>
  <c r="D3203" i="42" s="1"/>
  <c r="B3204" i="42"/>
  <c r="F3204" i="42"/>
  <c r="E3214" i="42"/>
  <c r="C3203" i="10"/>
  <c r="D3203" i="10"/>
  <c r="D3203" i="43" s="1"/>
  <c r="B3204" i="43"/>
  <c r="F3204" i="43"/>
  <c r="C3202" i="43"/>
  <c r="I3202" i="43" s="1"/>
  <c r="J3202" i="10"/>
  <c r="H3202" i="10"/>
  <c r="E3206" i="43"/>
  <c r="E3204" i="10"/>
  <c r="Z3791" i="1" l="1"/>
  <c r="AR3790" i="1"/>
  <c r="R4430" i="1"/>
  <c r="AG3209" i="1"/>
  <c r="E3205" i="13" s="1"/>
  <c r="D3204" i="13"/>
  <c r="D3204" i="42" s="1"/>
  <c r="C3204" i="13"/>
  <c r="C3204" i="42" s="1"/>
  <c r="F3205" i="42"/>
  <c r="B3205" i="42"/>
  <c r="E3215" i="42"/>
  <c r="H3203" i="10"/>
  <c r="C3203" i="43"/>
  <c r="I3203" i="43" s="1"/>
  <c r="J3203" i="10"/>
  <c r="C3204" i="10"/>
  <c r="D3204" i="10"/>
  <c r="D3204" i="43" s="1"/>
  <c r="F3205" i="43"/>
  <c r="B3205" i="43"/>
  <c r="E3207" i="43"/>
  <c r="E3205" i="10"/>
  <c r="Z3792" i="1" l="1"/>
  <c r="AR3791" i="1"/>
  <c r="R4431" i="1"/>
  <c r="AG3210" i="1"/>
  <c r="E3206" i="13" s="1"/>
  <c r="C3205" i="13"/>
  <c r="C3205" i="42" s="1"/>
  <c r="D3205" i="13"/>
  <c r="D3205" i="42" s="1"/>
  <c r="B3206" i="42"/>
  <c r="F3206" i="42"/>
  <c r="E3216" i="42"/>
  <c r="C3205" i="10"/>
  <c r="D3205" i="10"/>
  <c r="D3205" i="43" s="1"/>
  <c r="B3206" i="43"/>
  <c r="F3206" i="43"/>
  <c r="C3204" i="43"/>
  <c r="I3204" i="43" s="1"/>
  <c r="J3204" i="10"/>
  <c r="H3204" i="10"/>
  <c r="E3208" i="43"/>
  <c r="E3206" i="10"/>
  <c r="Z3793" i="1" l="1"/>
  <c r="AR3792" i="1"/>
  <c r="R4432" i="1"/>
  <c r="AG3211" i="1"/>
  <c r="E3207" i="13" s="1"/>
  <c r="D3206" i="13"/>
  <c r="D3206" i="42" s="1"/>
  <c r="C3206" i="13"/>
  <c r="C3206" i="42" s="1"/>
  <c r="F3207" i="42"/>
  <c r="B3207" i="42"/>
  <c r="E3217" i="42"/>
  <c r="C3205" i="43"/>
  <c r="I3205" i="43" s="1"/>
  <c r="J3205" i="10"/>
  <c r="H3205" i="10"/>
  <c r="C3206" i="10"/>
  <c r="D3206" i="10"/>
  <c r="D3206" i="43" s="1"/>
  <c r="B3207" i="43"/>
  <c r="F3207" i="43"/>
  <c r="E3209" i="43"/>
  <c r="E3207" i="10"/>
  <c r="Z3794" i="1" l="1"/>
  <c r="AR3793" i="1"/>
  <c r="R4433" i="1"/>
  <c r="AG3212" i="1"/>
  <c r="E3208" i="13" s="1"/>
  <c r="D3207" i="13"/>
  <c r="D3207" i="42" s="1"/>
  <c r="C3207" i="13"/>
  <c r="C3207" i="42" s="1"/>
  <c r="F3208" i="42"/>
  <c r="B3208" i="42"/>
  <c r="E3218" i="42"/>
  <c r="C3207" i="10"/>
  <c r="D3207" i="10"/>
  <c r="D3207" i="43" s="1"/>
  <c r="B3208" i="43"/>
  <c r="F3208" i="43"/>
  <c r="H3206" i="10"/>
  <c r="C3206" i="43"/>
  <c r="I3206" i="43" s="1"/>
  <c r="J3206" i="10"/>
  <c r="E3210" i="43"/>
  <c r="E3208" i="10"/>
  <c r="Z3795" i="1" l="1"/>
  <c r="AR3794" i="1"/>
  <c r="R4434" i="1"/>
  <c r="AG3213" i="1"/>
  <c r="E3209" i="13" s="1"/>
  <c r="C3208" i="13"/>
  <c r="C3208" i="42" s="1"/>
  <c r="D3208" i="13"/>
  <c r="D3208" i="42" s="1"/>
  <c r="F3209" i="42"/>
  <c r="B3209" i="42"/>
  <c r="E3219" i="42"/>
  <c r="C3208" i="10"/>
  <c r="D3208" i="10"/>
  <c r="D3208" i="43" s="1"/>
  <c r="B3209" i="43"/>
  <c r="F3209" i="43"/>
  <c r="C3207" i="43"/>
  <c r="I3207" i="43" s="1"/>
  <c r="J3207" i="10"/>
  <c r="H3207" i="10"/>
  <c r="E3211" i="43"/>
  <c r="E3209" i="10"/>
  <c r="Z3796" i="1" l="1"/>
  <c r="AR3795" i="1"/>
  <c r="R4435" i="1"/>
  <c r="AG3214" i="1"/>
  <c r="E3210" i="13" s="1"/>
  <c r="D3209" i="13"/>
  <c r="D3209" i="42" s="1"/>
  <c r="C3209" i="13"/>
  <c r="C3209" i="42" s="1"/>
  <c r="F3210" i="42"/>
  <c r="B3210" i="42"/>
  <c r="E3220" i="42"/>
  <c r="D3209" i="10"/>
  <c r="D3209" i="43" s="1"/>
  <c r="C3209" i="10"/>
  <c r="B3210" i="43"/>
  <c r="F3210" i="43"/>
  <c r="H3208" i="10"/>
  <c r="C3208" i="43"/>
  <c r="I3208" i="43" s="1"/>
  <c r="J3208" i="10"/>
  <c r="E3212" i="43"/>
  <c r="E3210" i="10"/>
  <c r="Z3797" i="1" l="1"/>
  <c r="AR3796" i="1"/>
  <c r="R4436" i="1"/>
  <c r="AG3215" i="1"/>
  <c r="E3211" i="13" s="1"/>
  <c r="C3210" i="13"/>
  <c r="C3210" i="42" s="1"/>
  <c r="D3210" i="13"/>
  <c r="D3210" i="42" s="1"/>
  <c r="F3211" i="42"/>
  <c r="B3211" i="42"/>
  <c r="E3221" i="42"/>
  <c r="C3210" i="10"/>
  <c r="D3210" i="10"/>
  <c r="D3210" i="43" s="1"/>
  <c r="B3211" i="43"/>
  <c r="F3211" i="43"/>
  <c r="C3209" i="43"/>
  <c r="I3209" i="43" s="1"/>
  <c r="J3209" i="10"/>
  <c r="H3209" i="10"/>
  <c r="E3213" i="43"/>
  <c r="E3211" i="10"/>
  <c r="Z3798" i="1" l="1"/>
  <c r="AR3797" i="1"/>
  <c r="R4437" i="1"/>
  <c r="AG3216" i="1"/>
  <c r="C3211" i="13"/>
  <c r="C3211" i="42" s="1"/>
  <c r="D3211" i="13"/>
  <c r="D3211" i="42" s="1"/>
  <c r="F3212" i="42"/>
  <c r="B3212" i="42"/>
  <c r="E3212" i="13"/>
  <c r="E3222" i="42"/>
  <c r="C3211" i="10"/>
  <c r="D3211" i="10"/>
  <c r="D3211" i="43" s="1"/>
  <c r="F3212" i="43"/>
  <c r="B3212" i="43"/>
  <c r="H3210" i="10"/>
  <c r="C3210" i="43"/>
  <c r="I3210" i="43" s="1"/>
  <c r="J3210" i="10"/>
  <c r="E3214" i="43"/>
  <c r="E3212" i="10"/>
  <c r="Z3799" i="1" l="1"/>
  <c r="AR3798" i="1"/>
  <c r="R4438" i="1"/>
  <c r="AG3217" i="1"/>
  <c r="E3213" i="13" s="1"/>
  <c r="D3212" i="13"/>
  <c r="D3212" i="42" s="1"/>
  <c r="C3212" i="13"/>
  <c r="C3212" i="42" s="1"/>
  <c r="B3213" i="42"/>
  <c r="F3213" i="42"/>
  <c r="E3223" i="42"/>
  <c r="D3212" i="10"/>
  <c r="D3212" i="43" s="1"/>
  <c r="C3212" i="10"/>
  <c r="B3213" i="43"/>
  <c r="F3213" i="43"/>
  <c r="J3211" i="10"/>
  <c r="H3211" i="10"/>
  <c r="C3211" i="43"/>
  <c r="I3211" i="43" s="1"/>
  <c r="E3215" i="43"/>
  <c r="E3213" i="10"/>
  <c r="Z3800" i="1" l="1"/>
  <c r="AR3799" i="1"/>
  <c r="R4439" i="1"/>
  <c r="AG3218" i="1"/>
  <c r="E3214" i="13" s="1"/>
  <c r="C3213" i="13"/>
  <c r="C3213" i="42" s="1"/>
  <c r="D3213" i="13"/>
  <c r="D3213" i="42" s="1"/>
  <c r="F3214" i="42"/>
  <c r="B3214" i="42"/>
  <c r="E3224" i="42"/>
  <c r="C3213" i="10"/>
  <c r="D3213" i="10"/>
  <c r="D3213" i="43" s="1"/>
  <c r="B3214" i="43"/>
  <c r="F3214" i="43"/>
  <c r="H3212" i="10"/>
  <c r="C3212" i="43"/>
  <c r="I3212" i="43" s="1"/>
  <c r="J3212" i="10"/>
  <c r="E3216" i="43"/>
  <c r="E3214" i="10"/>
  <c r="Z3801" i="1" l="1"/>
  <c r="AR3800" i="1"/>
  <c r="R4440" i="1"/>
  <c r="AG3219" i="1"/>
  <c r="E3215" i="13" s="1"/>
  <c r="D3214" i="13"/>
  <c r="D3214" i="42" s="1"/>
  <c r="C3214" i="13"/>
  <c r="C3214" i="42" s="1"/>
  <c r="B3215" i="42"/>
  <c r="F3215" i="42"/>
  <c r="E3225" i="42"/>
  <c r="C3213" i="43"/>
  <c r="I3213" i="43" s="1"/>
  <c r="J3213" i="10"/>
  <c r="H3213" i="10"/>
  <c r="C3214" i="10"/>
  <c r="D3214" i="10"/>
  <c r="D3214" i="43" s="1"/>
  <c r="F3215" i="43"/>
  <c r="B3215" i="43"/>
  <c r="E3217" i="43"/>
  <c r="E3215" i="10"/>
  <c r="Z3802" i="1" l="1"/>
  <c r="AR3801" i="1"/>
  <c r="R4441" i="1"/>
  <c r="AG3220" i="1"/>
  <c r="E3216" i="13" s="1"/>
  <c r="D3215" i="13"/>
  <c r="D3215" i="42" s="1"/>
  <c r="C3215" i="13"/>
  <c r="C3215" i="42" s="1"/>
  <c r="F3216" i="42"/>
  <c r="B3216" i="42"/>
  <c r="E3226" i="42"/>
  <c r="C3215" i="10"/>
  <c r="D3215" i="10"/>
  <c r="D3215" i="43" s="1"/>
  <c r="B3216" i="43"/>
  <c r="F3216" i="43"/>
  <c r="J3214" i="10"/>
  <c r="H3214" i="10"/>
  <c r="C3214" i="43"/>
  <c r="I3214" i="43" s="1"/>
  <c r="E3218" i="43"/>
  <c r="E3216" i="10"/>
  <c r="Z3803" i="1" l="1"/>
  <c r="AR3802" i="1"/>
  <c r="R4442" i="1"/>
  <c r="AG3221" i="1"/>
  <c r="E3217" i="13" s="1"/>
  <c r="C3216" i="13"/>
  <c r="C3216" i="42" s="1"/>
  <c r="D3216" i="13"/>
  <c r="D3216" i="42" s="1"/>
  <c r="B3217" i="42"/>
  <c r="F3217" i="42"/>
  <c r="E3227" i="42"/>
  <c r="C3216" i="10"/>
  <c r="D3216" i="10"/>
  <c r="D3216" i="43" s="1"/>
  <c r="B3217" i="43"/>
  <c r="F3217" i="43"/>
  <c r="C3215" i="43"/>
  <c r="I3215" i="43" s="1"/>
  <c r="J3215" i="10"/>
  <c r="H3215" i="10"/>
  <c r="E3219" i="43"/>
  <c r="E3217" i="10"/>
  <c r="Z3804" i="1" l="1"/>
  <c r="AR3803" i="1"/>
  <c r="R4443" i="1"/>
  <c r="AG3222" i="1"/>
  <c r="E3218" i="13" s="1"/>
  <c r="D3217" i="13"/>
  <c r="D3217" i="42" s="1"/>
  <c r="C3217" i="13"/>
  <c r="C3217" i="42" s="1"/>
  <c r="F3218" i="42"/>
  <c r="B3218" i="42"/>
  <c r="E3228" i="42"/>
  <c r="D3217" i="10"/>
  <c r="D3217" i="43" s="1"/>
  <c r="C3217" i="10"/>
  <c r="F3218" i="43"/>
  <c r="B3218" i="43"/>
  <c r="J3216" i="10"/>
  <c r="H3216" i="10"/>
  <c r="C3216" i="43"/>
  <c r="I3216" i="43" s="1"/>
  <c r="E3220" i="43"/>
  <c r="E3218" i="10"/>
  <c r="Z3805" i="1" l="1"/>
  <c r="AR3804" i="1"/>
  <c r="R4444" i="1"/>
  <c r="AG3223" i="1"/>
  <c r="E3219" i="13" s="1"/>
  <c r="C3218" i="13"/>
  <c r="C3218" i="42" s="1"/>
  <c r="D3218" i="13"/>
  <c r="D3218" i="42" s="1"/>
  <c r="B3219" i="42"/>
  <c r="F3219" i="42"/>
  <c r="E3229" i="42"/>
  <c r="C3218" i="10"/>
  <c r="D3218" i="10"/>
  <c r="D3218" i="43" s="1"/>
  <c r="B3219" i="43"/>
  <c r="F3219" i="43"/>
  <c r="C3217" i="43"/>
  <c r="I3217" i="43" s="1"/>
  <c r="J3217" i="10"/>
  <c r="H3217" i="10"/>
  <c r="E3221" i="43"/>
  <c r="E3219" i="10"/>
  <c r="Z3806" i="1" l="1"/>
  <c r="AR3805" i="1"/>
  <c r="R4445" i="1"/>
  <c r="AG3224" i="1"/>
  <c r="E3220" i="13" s="1"/>
  <c r="C3219" i="13"/>
  <c r="C3219" i="42" s="1"/>
  <c r="D3219" i="13"/>
  <c r="D3219" i="42" s="1"/>
  <c r="B3220" i="42"/>
  <c r="F3220" i="42"/>
  <c r="E3230" i="42"/>
  <c r="J3218" i="10"/>
  <c r="H3218" i="10"/>
  <c r="C3218" i="43"/>
  <c r="I3218" i="43" s="1"/>
  <c r="C3219" i="10"/>
  <c r="D3219" i="10"/>
  <c r="D3219" i="43" s="1"/>
  <c r="B3220" i="43"/>
  <c r="F3220" i="43"/>
  <c r="E3222" i="43"/>
  <c r="E3220" i="10"/>
  <c r="Z3807" i="1" l="1"/>
  <c r="AR3806" i="1"/>
  <c r="R4446" i="1"/>
  <c r="AG3225" i="1"/>
  <c r="E3221" i="13" s="1"/>
  <c r="D3220" i="13"/>
  <c r="D3220" i="42" s="1"/>
  <c r="C3220" i="13"/>
  <c r="C3220" i="42" s="1"/>
  <c r="B3221" i="42"/>
  <c r="F3221" i="42"/>
  <c r="E3231" i="42"/>
  <c r="C3220" i="10"/>
  <c r="D3220" i="10"/>
  <c r="D3220" i="43" s="1"/>
  <c r="F3221" i="43"/>
  <c r="B3221" i="43"/>
  <c r="C3219" i="43"/>
  <c r="I3219" i="43" s="1"/>
  <c r="J3219" i="10"/>
  <c r="H3219" i="10"/>
  <c r="E3223" i="43"/>
  <c r="E3221" i="10"/>
  <c r="Z3808" i="1" l="1"/>
  <c r="AR3807" i="1"/>
  <c r="R4447" i="1"/>
  <c r="AG3226" i="1"/>
  <c r="E3222" i="13" s="1"/>
  <c r="C3221" i="13"/>
  <c r="C3221" i="42" s="1"/>
  <c r="D3221" i="13"/>
  <c r="D3221" i="42" s="1"/>
  <c r="F3222" i="42"/>
  <c r="B3222" i="42"/>
  <c r="E3232" i="42"/>
  <c r="J3220" i="10"/>
  <c r="H3220" i="10"/>
  <c r="C3220" i="43"/>
  <c r="I3220" i="43" s="1"/>
  <c r="C3221" i="10"/>
  <c r="D3221" i="10"/>
  <c r="D3221" i="43" s="1"/>
  <c r="B3222" i="43"/>
  <c r="F3222" i="43"/>
  <c r="E3224" i="43"/>
  <c r="E3222" i="10"/>
  <c r="Z3809" i="1" l="1"/>
  <c r="AR3808" i="1"/>
  <c r="R4448" i="1"/>
  <c r="AG3227" i="1"/>
  <c r="D3222" i="13"/>
  <c r="D3222" i="42" s="1"/>
  <c r="C3222" i="13"/>
  <c r="C3222" i="42" s="1"/>
  <c r="B3223" i="42"/>
  <c r="F3223" i="42"/>
  <c r="E3223" i="13"/>
  <c r="E3233" i="42"/>
  <c r="C3222" i="10"/>
  <c r="D3222" i="10"/>
  <c r="D3222" i="43" s="1"/>
  <c r="B3223" i="43"/>
  <c r="F3223" i="43"/>
  <c r="H3221" i="10"/>
  <c r="C3221" i="43"/>
  <c r="I3221" i="43" s="1"/>
  <c r="J3221" i="10"/>
  <c r="E3225" i="43"/>
  <c r="E3223" i="10"/>
  <c r="Z3810" i="1" l="1"/>
  <c r="AR3809" i="1"/>
  <c r="R4449" i="1"/>
  <c r="AG3228" i="1"/>
  <c r="E3224" i="13" s="1"/>
  <c r="D3223" i="13"/>
  <c r="D3223" i="42" s="1"/>
  <c r="C3223" i="13"/>
  <c r="C3223" i="42" s="1"/>
  <c r="B3224" i="42"/>
  <c r="F3224" i="42"/>
  <c r="E3234" i="42"/>
  <c r="C3223" i="10"/>
  <c r="D3223" i="10"/>
  <c r="D3223" i="43" s="1"/>
  <c r="B3224" i="43"/>
  <c r="F3224" i="43"/>
  <c r="C3222" i="43"/>
  <c r="I3222" i="43" s="1"/>
  <c r="J3222" i="10"/>
  <c r="H3222" i="10"/>
  <c r="E3226" i="43"/>
  <c r="E3224" i="10"/>
  <c r="Z3811" i="1" l="1"/>
  <c r="AR3810" i="1"/>
  <c r="R4450" i="1"/>
  <c r="AG3229" i="1"/>
  <c r="E3225" i="13" s="1"/>
  <c r="C3224" i="13"/>
  <c r="C3224" i="42" s="1"/>
  <c r="D3224" i="13"/>
  <c r="D3224" i="42" s="1"/>
  <c r="B3225" i="42"/>
  <c r="F3225" i="42"/>
  <c r="E3235" i="42"/>
  <c r="H3223" i="10"/>
  <c r="C3223" i="43"/>
  <c r="I3223" i="43" s="1"/>
  <c r="J3223" i="10"/>
  <c r="C3224" i="10"/>
  <c r="D3224" i="10"/>
  <c r="D3224" i="43" s="1"/>
  <c r="B3225" i="43"/>
  <c r="F3225" i="43"/>
  <c r="E3227" i="43"/>
  <c r="E3225" i="10"/>
  <c r="Z3812" i="1" l="1"/>
  <c r="AR3811" i="1"/>
  <c r="R4451" i="1"/>
  <c r="AG3230" i="1"/>
  <c r="E3226" i="13" s="1"/>
  <c r="D3225" i="13"/>
  <c r="D3225" i="42" s="1"/>
  <c r="C3225" i="13"/>
  <c r="C3225" i="42" s="1"/>
  <c r="F3226" i="42"/>
  <c r="B3226" i="42"/>
  <c r="E3236" i="42"/>
  <c r="D3225" i="10"/>
  <c r="D3225" i="43" s="1"/>
  <c r="C3225" i="10"/>
  <c r="B3226" i="43"/>
  <c r="F3226" i="43"/>
  <c r="C3224" i="43"/>
  <c r="I3224" i="43" s="1"/>
  <c r="J3224" i="10"/>
  <c r="H3224" i="10"/>
  <c r="E3228" i="43"/>
  <c r="E3226" i="10"/>
  <c r="Z3813" i="1" l="1"/>
  <c r="AR3812" i="1"/>
  <c r="R4452" i="1"/>
  <c r="AG3231" i="1"/>
  <c r="C3226" i="13"/>
  <c r="C3226" i="42" s="1"/>
  <c r="D3226" i="13"/>
  <c r="D3226" i="42" s="1"/>
  <c r="B3227" i="42"/>
  <c r="F3227" i="42"/>
  <c r="E3227" i="13"/>
  <c r="E3237" i="42"/>
  <c r="C3226" i="10"/>
  <c r="D3226" i="10"/>
  <c r="D3226" i="43" s="1"/>
  <c r="B3227" i="43"/>
  <c r="F3227" i="43"/>
  <c r="H3225" i="10"/>
  <c r="C3225" i="43"/>
  <c r="I3225" i="43" s="1"/>
  <c r="J3225" i="10"/>
  <c r="E3229" i="43"/>
  <c r="E3227" i="10"/>
  <c r="Z3814" i="1" l="1"/>
  <c r="AR3813" i="1"/>
  <c r="R4453" i="1"/>
  <c r="AG3232" i="1"/>
  <c r="E3228" i="13" s="1"/>
  <c r="C3227" i="13"/>
  <c r="C3227" i="42" s="1"/>
  <c r="D3227" i="13"/>
  <c r="D3227" i="42" s="1"/>
  <c r="B3228" i="42"/>
  <c r="F3228" i="42"/>
  <c r="E3238" i="42"/>
  <c r="C3227" i="10"/>
  <c r="D3227" i="10"/>
  <c r="D3227" i="43" s="1"/>
  <c r="F3228" i="43"/>
  <c r="B3228" i="43"/>
  <c r="C3226" i="43"/>
  <c r="I3226" i="43" s="1"/>
  <c r="J3226" i="10"/>
  <c r="H3226" i="10"/>
  <c r="E3230" i="43"/>
  <c r="E3228" i="10"/>
  <c r="Z3815" i="1" l="1"/>
  <c r="AR3814" i="1"/>
  <c r="R4454" i="1"/>
  <c r="AG3233" i="1"/>
  <c r="E3229" i="13" s="1"/>
  <c r="D3228" i="13"/>
  <c r="D3228" i="42" s="1"/>
  <c r="C3228" i="13"/>
  <c r="C3228" i="42" s="1"/>
  <c r="F3229" i="42"/>
  <c r="B3229" i="42"/>
  <c r="E3239" i="42"/>
  <c r="D3228" i="10"/>
  <c r="D3228" i="43" s="1"/>
  <c r="C3228" i="10"/>
  <c r="B3229" i="43"/>
  <c r="F3229" i="43"/>
  <c r="C3227" i="43"/>
  <c r="I3227" i="43" s="1"/>
  <c r="J3227" i="10"/>
  <c r="H3227" i="10"/>
  <c r="E3231" i="43"/>
  <c r="E3229" i="10"/>
  <c r="Z3816" i="1" l="1"/>
  <c r="AR3815" i="1"/>
  <c r="R4455" i="1"/>
  <c r="AG3234" i="1"/>
  <c r="E3230" i="13" s="1"/>
  <c r="C3229" i="13"/>
  <c r="C3229" i="42" s="1"/>
  <c r="D3229" i="13"/>
  <c r="D3229" i="42" s="1"/>
  <c r="B3230" i="42"/>
  <c r="F3230" i="42"/>
  <c r="E3240" i="42"/>
  <c r="C3229" i="10"/>
  <c r="D3229" i="10"/>
  <c r="D3229" i="43" s="1"/>
  <c r="F3230" i="43"/>
  <c r="B3230" i="43"/>
  <c r="C3228" i="43"/>
  <c r="I3228" i="43" s="1"/>
  <c r="J3228" i="10"/>
  <c r="H3228" i="10"/>
  <c r="E3232" i="43"/>
  <c r="E3230" i="10"/>
  <c r="Z3817" i="1" l="1"/>
  <c r="AR3816" i="1"/>
  <c r="R4456" i="1"/>
  <c r="AG3235" i="1"/>
  <c r="E3231" i="13" s="1"/>
  <c r="D3230" i="13"/>
  <c r="D3230" i="42" s="1"/>
  <c r="C3230" i="13"/>
  <c r="C3230" i="42" s="1"/>
  <c r="F3231" i="42"/>
  <c r="B3231" i="42"/>
  <c r="E3241" i="42"/>
  <c r="J3229" i="10"/>
  <c r="H3229" i="10"/>
  <c r="C3229" i="43"/>
  <c r="I3229" i="43" s="1"/>
  <c r="C3230" i="10"/>
  <c r="D3230" i="10"/>
  <c r="D3230" i="43" s="1"/>
  <c r="F3231" i="43"/>
  <c r="B3231" i="43"/>
  <c r="E3233" i="43"/>
  <c r="E3231" i="10"/>
  <c r="Z3818" i="1" l="1"/>
  <c r="AR3817" i="1"/>
  <c r="R4457" i="1"/>
  <c r="AG3236" i="1"/>
  <c r="E3232" i="13" s="1"/>
  <c r="D3231" i="13"/>
  <c r="D3231" i="42" s="1"/>
  <c r="C3231" i="13"/>
  <c r="C3231" i="42" s="1"/>
  <c r="B3232" i="42"/>
  <c r="F3232" i="42"/>
  <c r="E3242" i="42"/>
  <c r="C3231" i="10"/>
  <c r="D3231" i="10"/>
  <c r="D3231" i="43" s="1"/>
  <c r="B3232" i="43"/>
  <c r="F3232" i="43"/>
  <c r="C3230" i="43"/>
  <c r="I3230" i="43" s="1"/>
  <c r="J3230" i="10"/>
  <c r="H3230" i="10"/>
  <c r="E3234" i="43"/>
  <c r="E3232" i="10"/>
  <c r="Z3819" i="1" l="1"/>
  <c r="AR3818" i="1"/>
  <c r="R4458" i="1"/>
  <c r="AG3237" i="1"/>
  <c r="E3233" i="13" s="1"/>
  <c r="C3232" i="13"/>
  <c r="C3232" i="42" s="1"/>
  <c r="D3232" i="13"/>
  <c r="D3232" i="42" s="1"/>
  <c r="B3233" i="42"/>
  <c r="F3233" i="42"/>
  <c r="E3243" i="42"/>
  <c r="J3231" i="10"/>
  <c r="H3231" i="10"/>
  <c r="C3231" i="43"/>
  <c r="I3231" i="43" s="1"/>
  <c r="C3232" i="10"/>
  <c r="D3232" i="10"/>
  <c r="D3232" i="43" s="1"/>
  <c r="B3233" i="43"/>
  <c r="F3233" i="43"/>
  <c r="E3235" i="43"/>
  <c r="E3233" i="10"/>
  <c r="Z3820" i="1" l="1"/>
  <c r="AR3819" i="1"/>
  <c r="R4459" i="1"/>
  <c r="AG3238" i="1"/>
  <c r="E3234" i="13" s="1"/>
  <c r="D3233" i="13"/>
  <c r="D3233" i="42" s="1"/>
  <c r="C3233" i="13"/>
  <c r="C3233" i="42" s="1"/>
  <c r="F3234" i="42"/>
  <c r="B3234" i="42"/>
  <c r="E3244" i="42"/>
  <c r="D3233" i="10"/>
  <c r="D3233" i="43" s="1"/>
  <c r="C3233" i="10"/>
  <c r="B3234" i="43"/>
  <c r="F3234" i="43"/>
  <c r="C3232" i="43"/>
  <c r="I3232" i="43" s="1"/>
  <c r="J3232" i="10"/>
  <c r="H3232" i="10"/>
  <c r="E3236" i="43"/>
  <c r="E3234" i="10"/>
  <c r="Z3821" i="1" l="1"/>
  <c r="AR3820" i="1"/>
  <c r="R4460" i="1"/>
  <c r="AG3239" i="1"/>
  <c r="C3234" i="13"/>
  <c r="C3234" i="42" s="1"/>
  <c r="D3234" i="13"/>
  <c r="D3234" i="42" s="1"/>
  <c r="F3235" i="42"/>
  <c r="B3235" i="42"/>
  <c r="E3235" i="13"/>
  <c r="E3245" i="42"/>
  <c r="C3234" i="10"/>
  <c r="D3234" i="10"/>
  <c r="D3234" i="43" s="1"/>
  <c r="B3235" i="43"/>
  <c r="F3235" i="43"/>
  <c r="J3233" i="10"/>
  <c r="H3233" i="10"/>
  <c r="C3233" i="43"/>
  <c r="I3233" i="43" s="1"/>
  <c r="E3237" i="43"/>
  <c r="E3235" i="10"/>
  <c r="Z3822" i="1" l="1"/>
  <c r="AR3821" i="1"/>
  <c r="R4461" i="1"/>
  <c r="AG3240" i="1"/>
  <c r="E3236" i="13" s="1"/>
  <c r="C3235" i="13"/>
  <c r="C3235" i="42" s="1"/>
  <c r="D3235" i="13"/>
  <c r="D3235" i="42" s="1"/>
  <c r="F3236" i="42"/>
  <c r="B3236" i="42"/>
  <c r="E3246" i="42"/>
  <c r="C3234" i="43"/>
  <c r="I3234" i="43" s="1"/>
  <c r="J3234" i="10"/>
  <c r="H3234" i="10"/>
  <c r="C3235" i="10"/>
  <c r="D3235" i="10"/>
  <c r="D3235" i="43" s="1"/>
  <c r="F3236" i="43"/>
  <c r="B3236" i="43"/>
  <c r="E3238" i="43"/>
  <c r="E3236" i="10"/>
  <c r="Z3823" i="1" l="1"/>
  <c r="AR3822" i="1"/>
  <c r="R4462" i="1"/>
  <c r="AG3241" i="1"/>
  <c r="E3237" i="13" s="1"/>
  <c r="D3236" i="13"/>
  <c r="D3236" i="42" s="1"/>
  <c r="C3236" i="13"/>
  <c r="C3236" i="42" s="1"/>
  <c r="F3237" i="42"/>
  <c r="B3237" i="42"/>
  <c r="E3247" i="42"/>
  <c r="C3236" i="10"/>
  <c r="D3236" i="10"/>
  <c r="D3236" i="43" s="1"/>
  <c r="F3237" i="43"/>
  <c r="B3237" i="43"/>
  <c r="H3235" i="10"/>
  <c r="C3235" i="43"/>
  <c r="I3235" i="43" s="1"/>
  <c r="J3235" i="10"/>
  <c r="E3239" i="43"/>
  <c r="E3237" i="10"/>
  <c r="Z3824" i="1" l="1"/>
  <c r="AR3823" i="1"/>
  <c r="R4463" i="1"/>
  <c r="AG3242" i="1"/>
  <c r="E3238" i="13" s="1"/>
  <c r="C3237" i="13"/>
  <c r="C3237" i="42" s="1"/>
  <c r="D3237" i="13"/>
  <c r="D3237" i="42" s="1"/>
  <c r="F3238" i="42"/>
  <c r="B3238" i="42"/>
  <c r="E3248" i="42"/>
  <c r="C3236" i="43"/>
  <c r="I3236" i="43" s="1"/>
  <c r="J3236" i="10"/>
  <c r="H3236" i="10"/>
  <c r="C3237" i="10"/>
  <c r="D3237" i="10"/>
  <c r="D3237" i="43" s="1"/>
  <c r="F3238" i="43"/>
  <c r="B3238" i="43"/>
  <c r="E3240" i="43"/>
  <c r="E3238" i="10"/>
  <c r="Z3825" i="1" l="1"/>
  <c r="AR3824" i="1"/>
  <c r="R4464" i="1"/>
  <c r="AG3243" i="1"/>
  <c r="E3239" i="13" s="1"/>
  <c r="D3238" i="13"/>
  <c r="D3238" i="42" s="1"/>
  <c r="C3238" i="13"/>
  <c r="C3238" i="42" s="1"/>
  <c r="B3239" i="42"/>
  <c r="F3239" i="42"/>
  <c r="E3249" i="42"/>
  <c r="C3238" i="10"/>
  <c r="D3238" i="10"/>
  <c r="D3238" i="43" s="1"/>
  <c r="B3239" i="43"/>
  <c r="F3239" i="43"/>
  <c r="C3237" i="43"/>
  <c r="I3237" i="43" s="1"/>
  <c r="J3237" i="10"/>
  <c r="H3237" i="10"/>
  <c r="E3241" i="43"/>
  <c r="E3239" i="10"/>
  <c r="Z3826" i="1" l="1"/>
  <c r="AR3825" i="1"/>
  <c r="R4465" i="1"/>
  <c r="AG3244" i="1"/>
  <c r="E3240" i="13" s="1"/>
  <c r="D3239" i="13"/>
  <c r="D3239" i="42" s="1"/>
  <c r="C3239" i="13"/>
  <c r="C3239" i="42" s="1"/>
  <c r="F3240" i="42"/>
  <c r="B3240" i="42"/>
  <c r="E3250" i="42"/>
  <c r="C3239" i="10"/>
  <c r="D3239" i="10"/>
  <c r="D3239" i="43" s="1"/>
  <c r="B3240" i="43"/>
  <c r="F3240" i="43"/>
  <c r="H3238" i="10"/>
  <c r="C3238" i="43"/>
  <c r="I3238" i="43" s="1"/>
  <c r="J3238" i="10"/>
  <c r="E3242" i="43"/>
  <c r="E3240" i="10"/>
  <c r="Z3827" i="1" l="1"/>
  <c r="AR3826" i="1"/>
  <c r="R4466" i="1"/>
  <c r="AG3245" i="1"/>
  <c r="E3241" i="13" s="1"/>
  <c r="C3240" i="13"/>
  <c r="C3240" i="42" s="1"/>
  <c r="D3240" i="13"/>
  <c r="D3240" i="42" s="1"/>
  <c r="B3241" i="42"/>
  <c r="F3241" i="42"/>
  <c r="E3251" i="42"/>
  <c r="C3240" i="10"/>
  <c r="D3240" i="10"/>
  <c r="D3240" i="43" s="1"/>
  <c r="B3241" i="43"/>
  <c r="F3241" i="43"/>
  <c r="C3239" i="43"/>
  <c r="I3239" i="43" s="1"/>
  <c r="J3239" i="10"/>
  <c r="H3239" i="10"/>
  <c r="E3243" i="43"/>
  <c r="E3241" i="10"/>
  <c r="Z3828" i="1" l="1"/>
  <c r="AR3827" i="1"/>
  <c r="R4467" i="1"/>
  <c r="AG3246" i="1"/>
  <c r="D3241" i="13"/>
  <c r="D3241" i="42" s="1"/>
  <c r="C3241" i="13"/>
  <c r="C3241" i="42" s="1"/>
  <c r="F3242" i="42"/>
  <c r="B3242" i="42"/>
  <c r="E3242" i="13"/>
  <c r="E3252" i="42"/>
  <c r="H3240" i="10"/>
  <c r="C3240" i="43"/>
  <c r="I3240" i="43" s="1"/>
  <c r="J3240" i="10"/>
  <c r="D3241" i="10"/>
  <c r="D3241" i="43" s="1"/>
  <c r="C3241" i="10"/>
  <c r="F3242" i="43"/>
  <c r="B3242" i="43"/>
  <c r="E3244" i="43"/>
  <c r="E3242" i="10"/>
  <c r="Z3829" i="1" l="1"/>
  <c r="AR3828" i="1"/>
  <c r="R4468" i="1"/>
  <c r="AG3247" i="1"/>
  <c r="E3243" i="13" s="1"/>
  <c r="C3242" i="13"/>
  <c r="C3242" i="42" s="1"/>
  <c r="D3242" i="13"/>
  <c r="D3242" i="42" s="1"/>
  <c r="F3243" i="42"/>
  <c r="B3243" i="42"/>
  <c r="E3253" i="42"/>
  <c r="C3242" i="10"/>
  <c r="D3242" i="10"/>
  <c r="D3242" i="43" s="1"/>
  <c r="F3243" i="43"/>
  <c r="B3243" i="43"/>
  <c r="C3241" i="43"/>
  <c r="I3241" i="43" s="1"/>
  <c r="J3241" i="10"/>
  <c r="H3241" i="10"/>
  <c r="E3245" i="43"/>
  <c r="E3243" i="10"/>
  <c r="Z3830" i="1" l="1"/>
  <c r="AR3829" i="1"/>
  <c r="R4469" i="1"/>
  <c r="AG3248" i="1"/>
  <c r="E3244" i="13" s="1"/>
  <c r="C3243" i="13"/>
  <c r="C3243" i="42" s="1"/>
  <c r="D3243" i="13"/>
  <c r="D3243" i="42" s="1"/>
  <c r="F3244" i="42"/>
  <c r="B3244" i="42"/>
  <c r="E3254" i="42"/>
  <c r="H3242" i="10"/>
  <c r="C3242" i="43"/>
  <c r="I3242" i="43" s="1"/>
  <c r="J3242" i="10"/>
  <c r="C3243" i="10"/>
  <c r="D3243" i="10"/>
  <c r="D3243" i="43" s="1"/>
  <c r="B3244" i="43"/>
  <c r="F3244" i="43"/>
  <c r="E3246" i="43"/>
  <c r="E3244" i="10"/>
  <c r="Z3831" i="1" l="1"/>
  <c r="AR3830" i="1"/>
  <c r="R4470" i="1"/>
  <c r="AG3249" i="1"/>
  <c r="D3244" i="13"/>
  <c r="D3244" i="42" s="1"/>
  <c r="C3244" i="13"/>
  <c r="C3244" i="42" s="1"/>
  <c r="B3245" i="42"/>
  <c r="F3245" i="42"/>
  <c r="E3245" i="13"/>
  <c r="E3255" i="42"/>
  <c r="J3243" i="10"/>
  <c r="H3243" i="10"/>
  <c r="C3243" i="43"/>
  <c r="I3243" i="43" s="1"/>
  <c r="D3244" i="10"/>
  <c r="D3244" i="43" s="1"/>
  <c r="C3244" i="10"/>
  <c r="F3245" i="43"/>
  <c r="B3245" i="43"/>
  <c r="E3247" i="43"/>
  <c r="E3245" i="10"/>
  <c r="Z3832" i="1" l="1"/>
  <c r="AR3831" i="1"/>
  <c r="R4471" i="1"/>
  <c r="AG3250" i="1"/>
  <c r="E3246" i="13" s="1"/>
  <c r="C3245" i="13"/>
  <c r="C3245" i="42" s="1"/>
  <c r="D3245" i="13"/>
  <c r="D3245" i="42" s="1"/>
  <c r="B3246" i="42"/>
  <c r="F3246" i="42"/>
  <c r="E3256" i="42"/>
  <c r="C3245" i="10"/>
  <c r="D3245" i="10"/>
  <c r="D3245" i="43" s="1"/>
  <c r="F3246" i="43"/>
  <c r="B3246" i="43"/>
  <c r="H3244" i="10"/>
  <c r="C3244" i="43"/>
  <c r="I3244" i="43" s="1"/>
  <c r="J3244" i="10"/>
  <c r="E3248" i="43"/>
  <c r="E3246" i="10"/>
  <c r="Z3833" i="1" l="1"/>
  <c r="AR3832" i="1"/>
  <c r="R4472" i="1"/>
  <c r="AG3251" i="1"/>
  <c r="E3247" i="13" s="1"/>
  <c r="D3246" i="13"/>
  <c r="D3246" i="42" s="1"/>
  <c r="C3246" i="13"/>
  <c r="C3246" i="42" s="1"/>
  <c r="F3247" i="42"/>
  <c r="B3247" i="42"/>
  <c r="E3257" i="42"/>
  <c r="C3246" i="10"/>
  <c r="D3246" i="10"/>
  <c r="D3246" i="43" s="1"/>
  <c r="B3247" i="43"/>
  <c r="F3247" i="43"/>
  <c r="C3245" i="43"/>
  <c r="I3245" i="43" s="1"/>
  <c r="J3245" i="10"/>
  <c r="H3245" i="10"/>
  <c r="E3249" i="43"/>
  <c r="E3247" i="10"/>
  <c r="Z3834" i="1" l="1"/>
  <c r="AR3833" i="1"/>
  <c r="R4473" i="1"/>
  <c r="AG3252" i="1"/>
  <c r="E3248" i="13" s="1"/>
  <c r="D3247" i="13"/>
  <c r="D3247" i="42" s="1"/>
  <c r="C3247" i="13"/>
  <c r="C3247" i="42" s="1"/>
  <c r="B3248" i="42"/>
  <c r="F3248" i="42"/>
  <c r="E3258" i="42"/>
  <c r="J3246" i="10"/>
  <c r="H3246" i="10"/>
  <c r="C3246" i="43"/>
  <c r="I3246" i="43" s="1"/>
  <c r="C3247" i="10"/>
  <c r="D3247" i="10"/>
  <c r="D3247" i="43" s="1"/>
  <c r="F3248" i="43"/>
  <c r="B3248" i="43"/>
  <c r="E3250" i="43"/>
  <c r="E3248" i="10"/>
  <c r="Z3835" i="1" l="1"/>
  <c r="AR3834" i="1"/>
  <c r="R4474" i="1"/>
  <c r="AG3253" i="1"/>
  <c r="E3249" i="13" s="1"/>
  <c r="C3248" i="13"/>
  <c r="C3248" i="42" s="1"/>
  <c r="D3248" i="13"/>
  <c r="D3248" i="42" s="1"/>
  <c r="B3249" i="42"/>
  <c r="F3249" i="42"/>
  <c r="E3259" i="42"/>
  <c r="C3248" i="10"/>
  <c r="D3248" i="10"/>
  <c r="D3248" i="43" s="1"/>
  <c r="F3249" i="43"/>
  <c r="B3249" i="43"/>
  <c r="C3247" i="43"/>
  <c r="I3247" i="43" s="1"/>
  <c r="J3247" i="10"/>
  <c r="H3247" i="10"/>
  <c r="E3251" i="43"/>
  <c r="E3249" i="10"/>
  <c r="Z3836" i="1" l="1"/>
  <c r="AR3835" i="1"/>
  <c r="R4475" i="1"/>
  <c r="AG3254" i="1"/>
  <c r="D3249" i="13"/>
  <c r="D3249" i="42" s="1"/>
  <c r="C3249" i="13"/>
  <c r="C3249" i="42" s="1"/>
  <c r="B3250" i="42"/>
  <c r="F3250" i="42"/>
  <c r="E3250" i="13"/>
  <c r="E3260" i="42"/>
  <c r="J3248" i="10"/>
  <c r="H3248" i="10"/>
  <c r="C3248" i="43"/>
  <c r="I3248" i="43" s="1"/>
  <c r="D3249" i="10"/>
  <c r="D3249" i="43" s="1"/>
  <c r="C3249" i="10"/>
  <c r="B3250" i="43"/>
  <c r="F3250" i="43"/>
  <c r="E3252" i="43"/>
  <c r="E3250" i="10"/>
  <c r="Z3837" i="1" l="1"/>
  <c r="AR3836" i="1"/>
  <c r="R4476" i="1"/>
  <c r="AG3255" i="1"/>
  <c r="E3251" i="13" s="1"/>
  <c r="C3250" i="13"/>
  <c r="C3250" i="42" s="1"/>
  <c r="D3250" i="13"/>
  <c r="D3250" i="42" s="1"/>
  <c r="B3251" i="42"/>
  <c r="F3251" i="42"/>
  <c r="E3261" i="42"/>
  <c r="C3250" i="10"/>
  <c r="D3250" i="10"/>
  <c r="D3250" i="43" s="1"/>
  <c r="F3251" i="43"/>
  <c r="B3251" i="43"/>
  <c r="C3249" i="43"/>
  <c r="I3249" i="43" s="1"/>
  <c r="J3249" i="10"/>
  <c r="H3249" i="10"/>
  <c r="E3253" i="43"/>
  <c r="E3251" i="10"/>
  <c r="Z3838" i="1" l="1"/>
  <c r="AR3837" i="1"/>
  <c r="R4477" i="1"/>
  <c r="AG3256" i="1"/>
  <c r="C3251" i="13"/>
  <c r="C3251" i="42" s="1"/>
  <c r="D3251" i="13"/>
  <c r="D3251" i="42" s="1"/>
  <c r="B3252" i="42"/>
  <c r="F3252" i="42"/>
  <c r="E3252" i="13"/>
  <c r="E3262" i="42"/>
  <c r="C3251" i="10"/>
  <c r="D3251" i="10"/>
  <c r="D3251" i="43" s="1"/>
  <c r="F3252" i="43"/>
  <c r="B3252" i="43"/>
  <c r="J3250" i="10"/>
  <c r="H3250" i="10"/>
  <c r="C3250" i="43"/>
  <c r="I3250" i="43" s="1"/>
  <c r="E3254" i="43"/>
  <c r="E3252" i="10"/>
  <c r="Z3839" i="1" l="1"/>
  <c r="AR3838" i="1"/>
  <c r="R4478" i="1"/>
  <c r="AG3257" i="1"/>
  <c r="E3253" i="13" s="1"/>
  <c r="D3252" i="13"/>
  <c r="D3252" i="42" s="1"/>
  <c r="C3252" i="13"/>
  <c r="C3252" i="42" s="1"/>
  <c r="B3253" i="42"/>
  <c r="F3253" i="42"/>
  <c r="E3263" i="42"/>
  <c r="C3252" i="10"/>
  <c r="D3252" i="10"/>
  <c r="D3252" i="43" s="1"/>
  <c r="B3253" i="43"/>
  <c r="F3253" i="43"/>
  <c r="C3251" i="43"/>
  <c r="I3251" i="43" s="1"/>
  <c r="J3251" i="10"/>
  <c r="H3251" i="10"/>
  <c r="E3255" i="43"/>
  <c r="E3253" i="10"/>
  <c r="Z3840" i="1" l="1"/>
  <c r="AR3839" i="1"/>
  <c r="R4479" i="1"/>
  <c r="AG3258" i="1"/>
  <c r="E3254" i="13" s="1"/>
  <c r="C3253" i="13"/>
  <c r="C3253" i="42" s="1"/>
  <c r="D3253" i="13"/>
  <c r="D3253" i="42" s="1"/>
  <c r="B3254" i="42"/>
  <c r="F3254" i="42"/>
  <c r="E3264" i="42"/>
  <c r="C3253" i="10"/>
  <c r="D3253" i="10"/>
  <c r="D3253" i="43" s="1"/>
  <c r="F3254" i="43"/>
  <c r="B3254" i="43"/>
  <c r="J3252" i="10"/>
  <c r="H3252" i="10"/>
  <c r="C3252" i="43"/>
  <c r="I3252" i="43" s="1"/>
  <c r="E3256" i="43"/>
  <c r="E3254" i="10"/>
  <c r="Z3841" i="1" l="1"/>
  <c r="AR3840" i="1"/>
  <c r="R4480" i="1"/>
  <c r="AG3259" i="1"/>
  <c r="D3254" i="13"/>
  <c r="D3254" i="42" s="1"/>
  <c r="C3254" i="13"/>
  <c r="C3254" i="42" s="1"/>
  <c r="F3255" i="42"/>
  <c r="B3255" i="42"/>
  <c r="E3255" i="13"/>
  <c r="E3265" i="42"/>
  <c r="C3254" i="10"/>
  <c r="D3254" i="10"/>
  <c r="D3254" i="43" s="1"/>
  <c r="F3255" i="43"/>
  <c r="B3255" i="43"/>
  <c r="H3253" i="10"/>
  <c r="C3253" i="43"/>
  <c r="I3253" i="43" s="1"/>
  <c r="J3253" i="10"/>
  <c r="E3257" i="43"/>
  <c r="E3255" i="10"/>
  <c r="Z3842" i="1" l="1"/>
  <c r="AR3841" i="1"/>
  <c r="R4481" i="1"/>
  <c r="AG3260" i="1"/>
  <c r="E3256" i="13" s="1"/>
  <c r="D3255" i="13"/>
  <c r="D3255" i="42" s="1"/>
  <c r="C3255" i="13"/>
  <c r="C3255" i="42" s="1"/>
  <c r="B3256" i="42"/>
  <c r="F3256" i="42"/>
  <c r="E3266" i="42"/>
  <c r="C3255" i="10"/>
  <c r="D3255" i="10"/>
  <c r="D3255" i="43" s="1"/>
  <c r="F3256" i="43"/>
  <c r="B3256" i="43"/>
  <c r="C3254" i="43"/>
  <c r="I3254" i="43" s="1"/>
  <c r="J3254" i="10"/>
  <c r="H3254" i="10"/>
  <c r="E3258" i="43"/>
  <c r="E3256" i="10"/>
  <c r="Z3843" i="1" l="1"/>
  <c r="AR3842" i="1"/>
  <c r="R4482" i="1"/>
  <c r="AG3261" i="1"/>
  <c r="E3257" i="13" s="1"/>
  <c r="C3256" i="13"/>
  <c r="C3256" i="42" s="1"/>
  <c r="D3256" i="13"/>
  <c r="D3256" i="42" s="1"/>
  <c r="B3257" i="42"/>
  <c r="F3257" i="42"/>
  <c r="E3267" i="42"/>
  <c r="C3256" i="10"/>
  <c r="D3256" i="10"/>
  <c r="D3256" i="43" s="1"/>
  <c r="F3257" i="43"/>
  <c r="B3257" i="43"/>
  <c r="H3255" i="10"/>
  <c r="C3255" i="43"/>
  <c r="I3255" i="43" s="1"/>
  <c r="J3255" i="10"/>
  <c r="E3259" i="43"/>
  <c r="E3257" i="10"/>
  <c r="Z3844" i="1" l="1"/>
  <c r="AR3843" i="1"/>
  <c r="R4483" i="1"/>
  <c r="AG3262" i="1"/>
  <c r="D3257" i="13"/>
  <c r="D3257" i="42" s="1"/>
  <c r="C3257" i="13"/>
  <c r="C3257" i="42" s="1"/>
  <c r="F3258" i="42"/>
  <c r="B3258" i="42"/>
  <c r="E3268" i="42"/>
  <c r="C3256" i="43"/>
  <c r="I3256" i="43" s="1"/>
  <c r="J3256" i="10"/>
  <c r="H3256" i="10"/>
  <c r="D3257" i="10"/>
  <c r="D3257" i="43" s="1"/>
  <c r="C3257" i="10"/>
  <c r="F3258" i="43"/>
  <c r="B3258" i="43"/>
  <c r="E3260" i="43"/>
  <c r="E3258" i="10"/>
  <c r="Z3845" i="1" l="1"/>
  <c r="AR3844" i="1"/>
  <c r="R4484" i="1"/>
  <c r="E3258" i="13"/>
  <c r="C3258" i="13" s="1"/>
  <c r="C3258" i="42" s="1"/>
  <c r="AG3263" i="1"/>
  <c r="B3259" i="42"/>
  <c r="F3259" i="42"/>
  <c r="E3269" i="42"/>
  <c r="C3258" i="10"/>
  <c r="D3258" i="10"/>
  <c r="D3258" i="43" s="1"/>
  <c r="F3259" i="43"/>
  <c r="B3259" i="43"/>
  <c r="H3257" i="10"/>
  <c r="C3257" i="43"/>
  <c r="I3257" i="43" s="1"/>
  <c r="J3257" i="10"/>
  <c r="E3261" i="43"/>
  <c r="E3259" i="10"/>
  <c r="Z3846" i="1" l="1"/>
  <c r="AR3845" i="1"/>
  <c r="D3258" i="13"/>
  <c r="D3258" i="42" s="1"/>
  <c r="R4485" i="1"/>
  <c r="AG3264" i="1"/>
  <c r="E3260" i="13" s="1"/>
  <c r="E3259" i="13"/>
  <c r="C3259" i="13" s="1"/>
  <c r="C3259" i="42" s="1"/>
  <c r="E3270" i="42"/>
  <c r="C3259" i="10"/>
  <c r="D3259" i="10"/>
  <c r="D3259" i="43" s="1"/>
  <c r="B3260" i="43"/>
  <c r="F3260" i="43"/>
  <c r="C3258" i="43"/>
  <c r="I3258" i="43" s="1"/>
  <c r="J3258" i="10"/>
  <c r="H3258" i="10"/>
  <c r="E3262" i="43"/>
  <c r="E3260" i="10"/>
  <c r="F3260" i="42" l="1"/>
  <c r="B3260" i="42"/>
  <c r="Z3847" i="1"/>
  <c r="AR3846" i="1"/>
  <c r="D3259" i="13"/>
  <c r="D3259" i="42" s="1"/>
  <c r="R4486" i="1"/>
  <c r="AG3265" i="1"/>
  <c r="D3260" i="13"/>
  <c r="D3260" i="42" s="1"/>
  <c r="C3260" i="13"/>
  <c r="C3260" i="42" s="1"/>
  <c r="B3261" i="42"/>
  <c r="F3261" i="42"/>
  <c r="E3261" i="13"/>
  <c r="E3271" i="42"/>
  <c r="D3260" i="10"/>
  <c r="D3260" i="43" s="1"/>
  <c r="C3260" i="10"/>
  <c r="F3261" i="43"/>
  <c r="B3261" i="43"/>
  <c r="C3259" i="43"/>
  <c r="I3259" i="43" s="1"/>
  <c r="J3259" i="10"/>
  <c r="H3259" i="10"/>
  <c r="E3263" i="43"/>
  <c r="E3261" i="10"/>
  <c r="Z3848" i="1" l="1"/>
  <c r="AR3847" i="1"/>
  <c r="R4487" i="1"/>
  <c r="AG3266" i="1"/>
  <c r="C3261" i="13"/>
  <c r="C3261" i="42" s="1"/>
  <c r="D3261" i="13"/>
  <c r="D3261" i="42" s="1"/>
  <c r="B3262" i="42"/>
  <c r="F3262" i="42"/>
  <c r="E3262" i="13"/>
  <c r="E3272" i="42"/>
  <c r="C3261" i="10"/>
  <c r="D3261" i="10"/>
  <c r="D3261" i="43" s="1"/>
  <c r="F3262" i="43"/>
  <c r="B3262" i="43"/>
  <c r="C3260" i="43"/>
  <c r="I3260" i="43" s="1"/>
  <c r="J3260" i="10"/>
  <c r="H3260" i="10"/>
  <c r="E3264" i="43"/>
  <c r="E3262" i="10"/>
  <c r="Z3849" i="1" l="1"/>
  <c r="AR3848" i="1"/>
  <c r="R4488" i="1"/>
  <c r="AG3267" i="1"/>
  <c r="D3262" i="13"/>
  <c r="D3262" i="42" s="1"/>
  <c r="C3262" i="13"/>
  <c r="C3262" i="42" s="1"/>
  <c r="F3263" i="42"/>
  <c r="B3263" i="42"/>
  <c r="E3263" i="13"/>
  <c r="E3273" i="42"/>
  <c r="C3262" i="10"/>
  <c r="D3262" i="10"/>
  <c r="D3262" i="43" s="1"/>
  <c r="B3263" i="43"/>
  <c r="F3263" i="43"/>
  <c r="J3261" i="10"/>
  <c r="H3261" i="10"/>
  <c r="C3261" i="43"/>
  <c r="I3261" i="43" s="1"/>
  <c r="E3265" i="43"/>
  <c r="E3263" i="10"/>
  <c r="Z3850" i="1" l="1"/>
  <c r="AR3849" i="1"/>
  <c r="R4489" i="1"/>
  <c r="AG3268" i="1"/>
  <c r="D3263" i="13"/>
  <c r="D3263" i="42" s="1"/>
  <c r="C3263" i="13"/>
  <c r="C3263" i="42" s="1"/>
  <c r="B3264" i="42"/>
  <c r="F3264" i="42"/>
  <c r="E3264" i="13"/>
  <c r="E3274" i="42"/>
  <c r="C3263" i="10"/>
  <c r="D3263" i="10"/>
  <c r="D3263" i="43" s="1"/>
  <c r="F3264" i="43"/>
  <c r="B3264" i="43"/>
  <c r="C3262" i="43"/>
  <c r="I3262" i="43" s="1"/>
  <c r="J3262" i="10"/>
  <c r="H3262" i="10"/>
  <c r="E3266" i="43"/>
  <c r="E3264" i="10"/>
  <c r="Z3851" i="1" l="1"/>
  <c r="AR3850" i="1"/>
  <c r="R4490" i="1"/>
  <c r="AG3269" i="1"/>
  <c r="C3264" i="13"/>
  <c r="C3264" i="42" s="1"/>
  <c r="D3264" i="13"/>
  <c r="D3264" i="42" s="1"/>
  <c r="B3265" i="42"/>
  <c r="F3265" i="42"/>
  <c r="E3265" i="13"/>
  <c r="E3275" i="42"/>
  <c r="C3264" i="10"/>
  <c r="D3264" i="10"/>
  <c r="D3264" i="43" s="1"/>
  <c r="F3265" i="43"/>
  <c r="B3265" i="43"/>
  <c r="J3263" i="10"/>
  <c r="H3263" i="10"/>
  <c r="C3263" i="43"/>
  <c r="I3263" i="43" s="1"/>
  <c r="E3267" i="43"/>
  <c r="E3265" i="10"/>
  <c r="Z3852" i="1" l="1"/>
  <c r="AR3851" i="1"/>
  <c r="R4491" i="1"/>
  <c r="AG3270" i="1"/>
  <c r="D3265" i="13"/>
  <c r="D3265" i="42" s="1"/>
  <c r="C3265" i="13"/>
  <c r="C3265" i="42" s="1"/>
  <c r="B3266" i="42"/>
  <c r="F3266" i="42"/>
  <c r="E3266" i="13"/>
  <c r="E3276" i="42"/>
  <c r="C3264" i="43"/>
  <c r="I3264" i="43" s="1"/>
  <c r="J3264" i="10"/>
  <c r="H3264" i="10"/>
  <c r="D3265" i="10"/>
  <c r="D3265" i="43" s="1"/>
  <c r="C3265" i="10"/>
  <c r="B3266" i="43"/>
  <c r="F3266" i="43"/>
  <c r="E3268" i="43"/>
  <c r="E3266" i="10"/>
  <c r="Z3853" i="1" l="1"/>
  <c r="AR3852" i="1"/>
  <c r="R4492" i="1"/>
  <c r="AG3271" i="1"/>
  <c r="C3266" i="13"/>
  <c r="C3266" i="42" s="1"/>
  <c r="D3266" i="13"/>
  <c r="D3266" i="42" s="1"/>
  <c r="F3267" i="42"/>
  <c r="B3267" i="42"/>
  <c r="E3267" i="13"/>
  <c r="E3277" i="42"/>
  <c r="C3266" i="10"/>
  <c r="D3266" i="10"/>
  <c r="D3266" i="43" s="1"/>
  <c r="F3267" i="43"/>
  <c r="B3267" i="43"/>
  <c r="J3265" i="10"/>
  <c r="H3265" i="10"/>
  <c r="C3265" i="43"/>
  <c r="I3265" i="43" s="1"/>
  <c r="E3269" i="43"/>
  <c r="E3267" i="10"/>
  <c r="Z3854" i="1" l="1"/>
  <c r="AR3853" i="1"/>
  <c r="R4493" i="1"/>
  <c r="AG3272" i="1"/>
  <c r="C3267" i="13"/>
  <c r="C3267" i="42" s="1"/>
  <c r="D3267" i="13"/>
  <c r="D3267" i="42" s="1"/>
  <c r="F3268" i="42"/>
  <c r="B3268" i="42"/>
  <c r="E3268" i="13"/>
  <c r="E3278" i="42"/>
  <c r="C3267" i="10"/>
  <c r="D3267" i="10"/>
  <c r="D3267" i="43" s="1"/>
  <c r="F3268" i="43"/>
  <c r="B3268" i="43"/>
  <c r="C3266" i="43"/>
  <c r="I3266" i="43" s="1"/>
  <c r="J3266" i="10"/>
  <c r="H3266" i="10"/>
  <c r="E3270" i="43"/>
  <c r="E3268" i="10"/>
  <c r="Z3855" i="1" l="1"/>
  <c r="AR3854" i="1"/>
  <c r="R4494" i="1"/>
  <c r="AG3273" i="1"/>
  <c r="D3268" i="13"/>
  <c r="D3268" i="42" s="1"/>
  <c r="C3268" i="13"/>
  <c r="C3268" i="42" s="1"/>
  <c r="F3269" i="42"/>
  <c r="B3269" i="42"/>
  <c r="E3269" i="13"/>
  <c r="E3279" i="42"/>
  <c r="H3267" i="10"/>
  <c r="C3267" i="43"/>
  <c r="I3267" i="43" s="1"/>
  <c r="J3267" i="10"/>
  <c r="C3268" i="10"/>
  <c r="D3268" i="10"/>
  <c r="D3268" i="43" s="1"/>
  <c r="B3269" i="43"/>
  <c r="F3269" i="43"/>
  <c r="E3271" i="43"/>
  <c r="E3269" i="10"/>
  <c r="Z3856" i="1" l="1"/>
  <c r="AR3855" i="1"/>
  <c r="R4495" i="1"/>
  <c r="AG3274" i="1"/>
  <c r="C3269" i="13"/>
  <c r="C3269" i="42" s="1"/>
  <c r="D3269" i="13"/>
  <c r="D3269" i="42" s="1"/>
  <c r="F3270" i="42"/>
  <c r="B3270" i="42"/>
  <c r="E3270" i="13"/>
  <c r="E3280" i="42"/>
  <c r="C3268" i="43"/>
  <c r="I3268" i="43" s="1"/>
  <c r="J3268" i="10"/>
  <c r="H3268" i="10"/>
  <c r="C3269" i="10"/>
  <c r="D3269" i="10"/>
  <c r="D3269" i="43" s="1"/>
  <c r="F3270" i="43"/>
  <c r="B3270" i="43"/>
  <c r="E3272" i="43"/>
  <c r="E3270" i="10"/>
  <c r="Z3857" i="1" l="1"/>
  <c r="AR3856" i="1"/>
  <c r="R4496" i="1"/>
  <c r="AG3275" i="1"/>
  <c r="D3270" i="13"/>
  <c r="D3270" i="42" s="1"/>
  <c r="C3270" i="13"/>
  <c r="C3270" i="42" s="1"/>
  <c r="F3271" i="42"/>
  <c r="B3271" i="42"/>
  <c r="E3271" i="13"/>
  <c r="E3281" i="42"/>
  <c r="C3270" i="10"/>
  <c r="D3270" i="10"/>
  <c r="D3270" i="43" s="1"/>
  <c r="F3271" i="43"/>
  <c r="B3271" i="43"/>
  <c r="C3269" i="43"/>
  <c r="I3269" i="43" s="1"/>
  <c r="J3269" i="10"/>
  <c r="H3269" i="10"/>
  <c r="E3273" i="43"/>
  <c r="E3271" i="10"/>
  <c r="Z3858" i="1" l="1"/>
  <c r="AR3857" i="1"/>
  <c r="R4497" i="1"/>
  <c r="AG3276" i="1"/>
  <c r="D3271" i="13"/>
  <c r="D3271" i="42" s="1"/>
  <c r="C3271" i="13"/>
  <c r="C3271" i="42" s="1"/>
  <c r="F3272" i="42"/>
  <c r="B3272" i="42"/>
  <c r="E3272" i="13"/>
  <c r="E3282" i="42"/>
  <c r="H3270" i="10"/>
  <c r="C3270" i="43"/>
  <c r="I3270" i="43" s="1"/>
  <c r="J3270" i="10"/>
  <c r="C3271" i="10"/>
  <c r="D3271" i="10"/>
  <c r="D3271" i="43" s="1"/>
  <c r="F3272" i="43"/>
  <c r="B3272" i="43"/>
  <c r="E3274" i="43"/>
  <c r="E3272" i="10"/>
  <c r="Z3859" i="1" l="1"/>
  <c r="AR3858" i="1"/>
  <c r="R4498" i="1"/>
  <c r="AG3277" i="1"/>
  <c r="E3273" i="13" s="1"/>
  <c r="C3272" i="13"/>
  <c r="C3272" i="42" s="1"/>
  <c r="D3272" i="13"/>
  <c r="D3272" i="42" s="1"/>
  <c r="B3273" i="42"/>
  <c r="F3273" i="42"/>
  <c r="E3283" i="42"/>
  <c r="C3271" i="43"/>
  <c r="I3271" i="43" s="1"/>
  <c r="J3271" i="10"/>
  <c r="H3271" i="10"/>
  <c r="C3272" i="10"/>
  <c r="D3272" i="10"/>
  <c r="D3272" i="43" s="1"/>
  <c r="F3273" i="43"/>
  <c r="B3273" i="43"/>
  <c r="E3275" i="43"/>
  <c r="E3273" i="10"/>
  <c r="Z3860" i="1" l="1"/>
  <c r="AR3859" i="1"/>
  <c r="R4499" i="1"/>
  <c r="AG3278" i="1"/>
  <c r="D3273" i="13"/>
  <c r="D3273" i="42" s="1"/>
  <c r="C3273" i="13"/>
  <c r="C3273" i="42" s="1"/>
  <c r="B3274" i="42"/>
  <c r="F3274" i="42"/>
  <c r="E3274" i="13"/>
  <c r="E3284" i="42"/>
  <c r="H3272" i="10"/>
  <c r="C3272" i="43"/>
  <c r="I3272" i="43" s="1"/>
  <c r="J3272" i="10"/>
  <c r="D3273" i="10"/>
  <c r="D3273" i="43" s="1"/>
  <c r="C3273" i="10"/>
  <c r="F3274" i="43"/>
  <c r="B3274" i="43"/>
  <c r="E3276" i="43"/>
  <c r="E3274" i="10"/>
  <c r="Z3861" i="1" l="1"/>
  <c r="AR3860" i="1"/>
  <c r="R4500" i="1"/>
  <c r="AG3279" i="1"/>
  <c r="C3274" i="13"/>
  <c r="C3274" i="42" s="1"/>
  <c r="D3274" i="13"/>
  <c r="D3274" i="42" s="1"/>
  <c r="B3275" i="42"/>
  <c r="F3275" i="42"/>
  <c r="E3275" i="13"/>
  <c r="E3285" i="42"/>
  <c r="C3274" i="10"/>
  <c r="D3274" i="10"/>
  <c r="D3274" i="43" s="1"/>
  <c r="F3275" i="43"/>
  <c r="B3275" i="43"/>
  <c r="C3273" i="43"/>
  <c r="I3273" i="43" s="1"/>
  <c r="J3273" i="10"/>
  <c r="H3273" i="10"/>
  <c r="E3277" i="43"/>
  <c r="E3275" i="10"/>
  <c r="Z3862" i="1" l="1"/>
  <c r="AR3861" i="1"/>
  <c r="R4501" i="1"/>
  <c r="AG3280" i="1"/>
  <c r="C3275" i="13"/>
  <c r="C3275" i="42" s="1"/>
  <c r="D3275" i="13"/>
  <c r="D3275" i="42" s="1"/>
  <c r="F3276" i="42"/>
  <c r="B3276" i="42"/>
  <c r="E3276" i="13"/>
  <c r="E3286" i="42"/>
  <c r="C3275" i="10"/>
  <c r="D3275" i="10"/>
  <c r="D3275" i="43" s="1"/>
  <c r="B3276" i="43"/>
  <c r="F3276" i="43"/>
  <c r="H3274" i="10"/>
  <c r="C3274" i="43"/>
  <c r="I3274" i="43" s="1"/>
  <c r="J3274" i="10"/>
  <c r="E3278" i="43"/>
  <c r="E3276" i="10"/>
  <c r="Z3863" i="1" l="1"/>
  <c r="AR3862" i="1"/>
  <c r="R4502" i="1"/>
  <c r="AG3281" i="1"/>
  <c r="E3277" i="13" s="1"/>
  <c r="D3276" i="13"/>
  <c r="D3276" i="42" s="1"/>
  <c r="C3276" i="13"/>
  <c r="C3276" i="42" s="1"/>
  <c r="B3277" i="42"/>
  <c r="F3277" i="42"/>
  <c r="E3287" i="42"/>
  <c r="D3276" i="10"/>
  <c r="D3276" i="43" s="1"/>
  <c r="C3276" i="10"/>
  <c r="F3277" i="43"/>
  <c r="B3277" i="43"/>
  <c r="J3275" i="10"/>
  <c r="H3275" i="10"/>
  <c r="C3275" i="43"/>
  <c r="I3275" i="43" s="1"/>
  <c r="E3279" i="43"/>
  <c r="E3277" i="10"/>
  <c r="Z3864" i="1" l="1"/>
  <c r="AR3863" i="1"/>
  <c r="R4503" i="1"/>
  <c r="AG3282" i="1"/>
  <c r="E3278" i="13" s="1"/>
  <c r="C3277" i="13"/>
  <c r="C3277" i="42" s="1"/>
  <c r="D3277" i="13"/>
  <c r="D3277" i="42" s="1"/>
  <c r="B3278" i="42"/>
  <c r="F3278" i="42"/>
  <c r="E3288" i="42"/>
  <c r="C3277" i="10"/>
  <c r="D3277" i="10"/>
  <c r="D3277" i="43" s="1"/>
  <c r="F3278" i="43"/>
  <c r="B3278" i="43"/>
  <c r="H3276" i="10"/>
  <c r="C3276" i="43"/>
  <c r="I3276" i="43" s="1"/>
  <c r="J3276" i="10"/>
  <c r="E3280" i="43"/>
  <c r="E3278" i="10"/>
  <c r="Z3865" i="1" l="1"/>
  <c r="AR3864" i="1"/>
  <c r="R4504" i="1"/>
  <c r="AG3283" i="1"/>
  <c r="E3279" i="13" s="1"/>
  <c r="D3278" i="13"/>
  <c r="D3278" i="42" s="1"/>
  <c r="C3278" i="13"/>
  <c r="C3278" i="42" s="1"/>
  <c r="F3279" i="42"/>
  <c r="B3279" i="42"/>
  <c r="E3289" i="42"/>
  <c r="C3278" i="10"/>
  <c r="D3278" i="10"/>
  <c r="D3278" i="43" s="1"/>
  <c r="B3279" i="43"/>
  <c r="F3279" i="43"/>
  <c r="C3277" i="43"/>
  <c r="I3277" i="43" s="1"/>
  <c r="J3277" i="10"/>
  <c r="H3277" i="10"/>
  <c r="E3281" i="43"/>
  <c r="E3279" i="10"/>
  <c r="Z3866" i="1" l="1"/>
  <c r="AR3865" i="1"/>
  <c r="R4505" i="1"/>
  <c r="AG3284" i="1"/>
  <c r="D3279" i="13"/>
  <c r="D3279" i="42" s="1"/>
  <c r="C3279" i="13"/>
  <c r="C3279" i="42" s="1"/>
  <c r="B3280" i="42"/>
  <c r="F3280" i="42"/>
  <c r="E3280" i="13"/>
  <c r="E3290" i="42"/>
  <c r="C3279" i="10"/>
  <c r="D3279" i="10"/>
  <c r="D3279" i="43" s="1"/>
  <c r="F3280" i="43"/>
  <c r="B3280" i="43"/>
  <c r="J3278" i="10"/>
  <c r="H3278" i="10"/>
  <c r="C3278" i="43"/>
  <c r="I3278" i="43" s="1"/>
  <c r="E3282" i="43"/>
  <c r="E3280" i="10"/>
  <c r="Z3867" i="1" l="1"/>
  <c r="AR3866" i="1"/>
  <c r="R4506" i="1"/>
  <c r="AG3285" i="1"/>
  <c r="C3280" i="13"/>
  <c r="C3280" i="42" s="1"/>
  <c r="D3280" i="13"/>
  <c r="D3280" i="42" s="1"/>
  <c r="B3281" i="42"/>
  <c r="F3281" i="42"/>
  <c r="E3281" i="13"/>
  <c r="E3291" i="42"/>
  <c r="C3280" i="10"/>
  <c r="D3280" i="10"/>
  <c r="D3280" i="43" s="1"/>
  <c r="F3281" i="43"/>
  <c r="B3281" i="43"/>
  <c r="C3279" i="43"/>
  <c r="I3279" i="43" s="1"/>
  <c r="J3279" i="10"/>
  <c r="H3279" i="10"/>
  <c r="E3283" i="43"/>
  <c r="E3281" i="10"/>
  <c r="Z3868" i="1" l="1"/>
  <c r="AR3867" i="1"/>
  <c r="R4507" i="1"/>
  <c r="AG3286" i="1"/>
  <c r="D3281" i="13"/>
  <c r="D3281" i="42" s="1"/>
  <c r="C3281" i="13"/>
  <c r="C3281" i="42" s="1"/>
  <c r="B3282" i="42"/>
  <c r="F3282" i="42"/>
  <c r="E3282" i="13"/>
  <c r="E3292" i="42"/>
  <c r="D3281" i="10"/>
  <c r="D3281" i="43" s="1"/>
  <c r="C3281" i="10"/>
  <c r="B3282" i="43"/>
  <c r="F3282" i="43"/>
  <c r="J3280" i="10"/>
  <c r="H3280" i="10"/>
  <c r="C3280" i="43"/>
  <c r="I3280" i="43" s="1"/>
  <c r="E3284" i="43"/>
  <c r="E3282" i="10"/>
  <c r="Z3869" i="1" l="1"/>
  <c r="AR3868" i="1"/>
  <c r="R4508" i="1"/>
  <c r="AG3287" i="1"/>
  <c r="C3282" i="13"/>
  <c r="C3282" i="42" s="1"/>
  <c r="D3282" i="13"/>
  <c r="D3282" i="42" s="1"/>
  <c r="F3283" i="42"/>
  <c r="B3283" i="42"/>
  <c r="E3283" i="13"/>
  <c r="E3293" i="42"/>
  <c r="C3282" i="10"/>
  <c r="D3282" i="10"/>
  <c r="D3282" i="43" s="1"/>
  <c r="F3283" i="43"/>
  <c r="B3283" i="43"/>
  <c r="C3281" i="43"/>
  <c r="I3281" i="43" s="1"/>
  <c r="J3281" i="10"/>
  <c r="H3281" i="10"/>
  <c r="E3285" i="43"/>
  <c r="E3283" i="10"/>
  <c r="Z3870" i="1" l="1"/>
  <c r="AR3869" i="1"/>
  <c r="R4509" i="1"/>
  <c r="AG3288" i="1"/>
  <c r="E3284" i="13" s="1"/>
  <c r="C3283" i="13"/>
  <c r="C3283" i="42" s="1"/>
  <c r="D3283" i="13"/>
  <c r="D3283" i="42" s="1"/>
  <c r="B3284" i="42"/>
  <c r="F3284" i="42"/>
  <c r="E3294" i="42"/>
  <c r="J3282" i="10"/>
  <c r="H3282" i="10"/>
  <c r="C3282" i="43"/>
  <c r="I3282" i="43" s="1"/>
  <c r="C3283" i="10"/>
  <c r="D3283" i="10"/>
  <c r="D3283" i="43" s="1"/>
  <c r="F3284" i="43"/>
  <c r="B3284" i="43"/>
  <c r="E3286" i="43"/>
  <c r="E3284" i="10"/>
  <c r="Z3871" i="1" l="1"/>
  <c r="AR3870" i="1"/>
  <c r="R4510" i="1"/>
  <c r="AG3289" i="1"/>
  <c r="E3285" i="13" s="1"/>
  <c r="D3284" i="13"/>
  <c r="D3284" i="42" s="1"/>
  <c r="C3284" i="13"/>
  <c r="C3284" i="42" s="1"/>
  <c r="B3285" i="42"/>
  <c r="F3285" i="42"/>
  <c r="E3295" i="42"/>
  <c r="C3284" i="10"/>
  <c r="D3284" i="10"/>
  <c r="D3284" i="43" s="1"/>
  <c r="B3285" i="43"/>
  <c r="F3285" i="43"/>
  <c r="C3283" i="43"/>
  <c r="I3283" i="43" s="1"/>
  <c r="J3283" i="10"/>
  <c r="H3283" i="10"/>
  <c r="E3287" i="43"/>
  <c r="E3285" i="10"/>
  <c r="Z3872" i="1" l="1"/>
  <c r="AR3871" i="1"/>
  <c r="R4511" i="1"/>
  <c r="AG3290" i="1"/>
  <c r="E3286" i="13" s="1"/>
  <c r="C3285" i="13"/>
  <c r="C3285" i="42" s="1"/>
  <c r="D3285" i="13"/>
  <c r="D3285" i="42" s="1"/>
  <c r="B3286" i="42"/>
  <c r="F3286" i="42"/>
  <c r="E3296" i="42"/>
  <c r="J3284" i="10"/>
  <c r="H3284" i="10"/>
  <c r="C3284" i="43"/>
  <c r="I3284" i="43" s="1"/>
  <c r="C3285" i="10"/>
  <c r="D3285" i="10"/>
  <c r="D3285" i="43" s="1"/>
  <c r="F3286" i="43"/>
  <c r="B3286" i="43"/>
  <c r="E3288" i="43"/>
  <c r="E3286" i="10"/>
  <c r="Z3873" i="1" l="1"/>
  <c r="AR3872" i="1"/>
  <c r="R4512" i="1"/>
  <c r="AG3291" i="1"/>
  <c r="E3287" i="13" s="1"/>
  <c r="D3286" i="13"/>
  <c r="D3286" i="42" s="1"/>
  <c r="C3286" i="13"/>
  <c r="C3286" i="42" s="1"/>
  <c r="F3287" i="42"/>
  <c r="B3287" i="42"/>
  <c r="E3297" i="42"/>
  <c r="C3286" i="10"/>
  <c r="D3286" i="10"/>
  <c r="D3286" i="43" s="1"/>
  <c r="F3287" i="43"/>
  <c r="B3287" i="43"/>
  <c r="H3285" i="10"/>
  <c r="C3285" i="43"/>
  <c r="I3285" i="43" s="1"/>
  <c r="J3285" i="10"/>
  <c r="E3289" i="43"/>
  <c r="E3287" i="10"/>
  <c r="Z3874" i="1" l="1"/>
  <c r="AR3873" i="1"/>
  <c r="R4513" i="1"/>
  <c r="AG3292" i="1"/>
  <c r="E3288" i="13" s="1"/>
  <c r="D3287" i="13"/>
  <c r="D3287" i="42" s="1"/>
  <c r="C3287" i="13"/>
  <c r="C3287" i="42" s="1"/>
  <c r="B3288" i="42"/>
  <c r="F3288" i="42"/>
  <c r="E3298" i="42"/>
  <c r="C3286" i="43"/>
  <c r="I3286" i="43" s="1"/>
  <c r="J3286" i="10"/>
  <c r="H3286" i="10"/>
  <c r="C3287" i="10"/>
  <c r="D3287" i="10"/>
  <c r="D3287" i="43" s="1"/>
  <c r="F3288" i="43"/>
  <c r="B3288" i="43"/>
  <c r="E3290" i="43"/>
  <c r="E3288" i="10"/>
  <c r="Z3875" i="1" l="1"/>
  <c r="AR3874" i="1"/>
  <c r="R4514" i="1"/>
  <c r="AG3293" i="1"/>
  <c r="C3288" i="13"/>
  <c r="C3288" i="42" s="1"/>
  <c r="D3288" i="13"/>
  <c r="D3288" i="42" s="1"/>
  <c r="B3289" i="42"/>
  <c r="F3289" i="42"/>
  <c r="E3289" i="13"/>
  <c r="E3299" i="42"/>
  <c r="C3288" i="10"/>
  <c r="D3288" i="10"/>
  <c r="D3288" i="43" s="1"/>
  <c r="F3289" i="43"/>
  <c r="B3289" i="43"/>
  <c r="H3287" i="10"/>
  <c r="C3287" i="43"/>
  <c r="I3287" i="43" s="1"/>
  <c r="J3287" i="10"/>
  <c r="E3291" i="43"/>
  <c r="E3289" i="10"/>
  <c r="Z3876" i="1" l="1"/>
  <c r="AR3875" i="1"/>
  <c r="R4515" i="1"/>
  <c r="AG3294" i="1"/>
  <c r="E3290" i="13" s="1"/>
  <c r="D3289" i="13"/>
  <c r="D3289" i="42" s="1"/>
  <c r="C3289" i="13"/>
  <c r="C3289" i="42" s="1"/>
  <c r="F3290" i="42"/>
  <c r="B3290" i="42"/>
  <c r="E3300" i="42"/>
  <c r="D3289" i="10"/>
  <c r="D3289" i="43" s="1"/>
  <c r="C3289" i="10"/>
  <c r="F3290" i="43"/>
  <c r="B3290" i="43"/>
  <c r="C3288" i="43"/>
  <c r="I3288" i="43" s="1"/>
  <c r="J3288" i="10"/>
  <c r="H3288" i="10"/>
  <c r="E3292" i="43"/>
  <c r="E3290" i="10"/>
  <c r="Z3877" i="1" l="1"/>
  <c r="AR3876" i="1"/>
  <c r="R4516" i="1"/>
  <c r="AG3295" i="1"/>
  <c r="E3291" i="13" s="1"/>
  <c r="C3290" i="13"/>
  <c r="C3290" i="42" s="1"/>
  <c r="D3290" i="13"/>
  <c r="D3290" i="42" s="1"/>
  <c r="B3291" i="42"/>
  <c r="F3291" i="42"/>
  <c r="E3301" i="42"/>
  <c r="H3289" i="10"/>
  <c r="C3289" i="43"/>
  <c r="I3289" i="43" s="1"/>
  <c r="J3289" i="10"/>
  <c r="C3290" i="10"/>
  <c r="D3290" i="10"/>
  <c r="D3290" i="43" s="1"/>
  <c r="F3291" i="43"/>
  <c r="B3291" i="43"/>
  <c r="E3293" i="43"/>
  <c r="E3291" i="10"/>
  <c r="Z3878" i="1" l="1"/>
  <c r="AR3877" i="1"/>
  <c r="R4517" i="1"/>
  <c r="AG3296" i="1"/>
  <c r="E3292" i="13" s="1"/>
  <c r="C3291" i="13"/>
  <c r="C3291" i="42" s="1"/>
  <c r="D3291" i="13"/>
  <c r="D3291" i="42" s="1"/>
  <c r="B3292" i="42"/>
  <c r="F3292" i="42"/>
  <c r="E3302" i="42"/>
  <c r="C3291" i="10"/>
  <c r="D3291" i="10"/>
  <c r="D3291" i="43" s="1"/>
  <c r="B3292" i="43"/>
  <c r="F3292" i="43"/>
  <c r="C3290" i="43"/>
  <c r="I3290" i="43" s="1"/>
  <c r="J3290" i="10"/>
  <c r="H3290" i="10"/>
  <c r="E3294" i="43"/>
  <c r="E3292" i="10"/>
  <c r="Z3879" i="1" l="1"/>
  <c r="AR3878" i="1"/>
  <c r="R4518" i="1"/>
  <c r="AG3297" i="1"/>
  <c r="E3293" i="13" s="1"/>
  <c r="D3292" i="13"/>
  <c r="D3292" i="42" s="1"/>
  <c r="C3292" i="13"/>
  <c r="C3292" i="42" s="1"/>
  <c r="B3293" i="42"/>
  <c r="F3293" i="42"/>
  <c r="E3303" i="42"/>
  <c r="D3292" i="10"/>
  <c r="D3292" i="43" s="1"/>
  <c r="C3292" i="10"/>
  <c r="F3293" i="43"/>
  <c r="B3293" i="43"/>
  <c r="C3291" i="43"/>
  <c r="I3291" i="43" s="1"/>
  <c r="J3291" i="10"/>
  <c r="H3291" i="10"/>
  <c r="E3295" i="43"/>
  <c r="E3293" i="10"/>
  <c r="Z3880" i="1" l="1"/>
  <c r="AR3879" i="1"/>
  <c r="R4519" i="1"/>
  <c r="AG3298" i="1"/>
  <c r="C3293" i="13"/>
  <c r="C3293" i="42" s="1"/>
  <c r="D3293" i="13"/>
  <c r="D3293" i="42" s="1"/>
  <c r="B3294" i="42"/>
  <c r="F3294" i="42"/>
  <c r="E3294" i="13"/>
  <c r="E3304" i="42"/>
  <c r="C3293" i="10"/>
  <c r="D3293" i="10"/>
  <c r="D3293" i="43" s="1"/>
  <c r="F3294" i="43"/>
  <c r="B3294" i="43"/>
  <c r="C3292" i="43"/>
  <c r="I3292" i="43" s="1"/>
  <c r="J3292" i="10"/>
  <c r="H3292" i="10"/>
  <c r="E3296" i="43"/>
  <c r="E3294" i="10"/>
  <c r="Z3881" i="1" l="1"/>
  <c r="AR3880" i="1"/>
  <c r="R4520" i="1"/>
  <c r="AG3299" i="1"/>
  <c r="D3294" i="13"/>
  <c r="D3294" i="42" s="1"/>
  <c r="C3294" i="13"/>
  <c r="C3294" i="42" s="1"/>
  <c r="B3295" i="42"/>
  <c r="F3295" i="42"/>
  <c r="E3295" i="13"/>
  <c r="E3305" i="42"/>
  <c r="J3293" i="10"/>
  <c r="H3293" i="10"/>
  <c r="C3293" i="43"/>
  <c r="I3293" i="43" s="1"/>
  <c r="C3294" i="10"/>
  <c r="D3294" i="10"/>
  <c r="D3294" i="43" s="1"/>
  <c r="B3295" i="43"/>
  <c r="F3295" i="43"/>
  <c r="E3297" i="43"/>
  <c r="E3295" i="10"/>
  <c r="Z3882" i="1" l="1"/>
  <c r="AR3881" i="1"/>
  <c r="R4521" i="1"/>
  <c r="AG3300" i="1"/>
  <c r="E3296" i="13" s="1"/>
  <c r="D3295" i="13"/>
  <c r="D3295" i="42" s="1"/>
  <c r="C3295" i="13"/>
  <c r="C3295" i="42" s="1"/>
  <c r="B3296" i="42"/>
  <c r="F3296" i="42"/>
  <c r="E3306" i="42"/>
  <c r="C3295" i="10"/>
  <c r="D3295" i="10"/>
  <c r="D3295" i="43" s="1"/>
  <c r="F3296" i="43"/>
  <c r="B3296" i="43"/>
  <c r="C3294" i="43"/>
  <c r="I3294" i="43" s="1"/>
  <c r="J3294" i="10"/>
  <c r="H3294" i="10"/>
  <c r="E3298" i="43"/>
  <c r="E3296" i="10"/>
  <c r="Z3883" i="1" l="1"/>
  <c r="AR3882" i="1"/>
  <c r="R4522" i="1"/>
  <c r="AG3301" i="1"/>
  <c r="C3296" i="13"/>
  <c r="C3296" i="42" s="1"/>
  <c r="D3296" i="13"/>
  <c r="D3296" i="42" s="1"/>
  <c r="B3297" i="42"/>
  <c r="F3297" i="42"/>
  <c r="E3297" i="13"/>
  <c r="E3307" i="42"/>
  <c r="C3296" i="10"/>
  <c r="D3296" i="10"/>
  <c r="D3296" i="43" s="1"/>
  <c r="F3297" i="43"/>
  <c r="B3297" i="43"/>
  <c r="J3295" i="10"/>
  <c r="H3295" i="10"/>
  <c r="C3295" i="43"/>
  <c r="I3295" i="43" s="1"/>
  <c r="E3299" i="43"/>
  <c r="E3297" i="10"/>
  <c r="Z3884" i="1" l="1"/>
  <c r="AR3883" i="1"/>
  <c r="R4523" i="1"/>
  <c r="AG3302" i="1"/>
  <c r="E3298" i="13" s="1"/>
  <c r="D3297" i="13"/>
  <c r="D3297" i="42" s="1"/>
  <c r="C3297" i="13"/>
  <c r="C3297" i="42" s="1"/>
  <c r="B3298" i="42"/>
  <c r="F3298" i="42"/>
  <c r="E3308" i="42"/>
  <c r="D3297" i="10"/>
  <c r="D3297" i="43" s="1"/>
  <c r="C3297" i="10"/>
  <c r="B3298" i="43"/>
  <c r="F3298" i="43"/>
  <c r="C3296" i="43"/>
  <c r="I3296" i="43" s="1"/>
  <c r="J3296" i="10"/>
  <c r="H3296" i="10"/>
  <c r="E3300" i="43"/>
  <c r="E3298" i="10"/>
  <c r="Z3885" i="1" l="1"/>
  <c r="AR3884" i="1"/>
  <c r="R4524" i="1"/>
  <c r="AG3303" i="1"/>
  <c r="E3299" i="13" s="1"/>
  <c r="C3298" i="13"/>
  <c r="C3298" i="42" s="1"/>
  <c r="D3298" i="13"/>
  <c r="D3298" i="42" s="1"/>
  <c r="F3299" i="42"/>
  <c r="B3299" i="42"/>
  <c r="E3309" i="42"/>
  <c r="C3298" i="10"/>
  <c r="D3298" i="10"/>
  <c r="D3298" i="43" s="1"/>
  <c r="F3299" i="43"/>
  <c r="B3299" i="43"/>
  <c r="J3297" i="10"/>
  <c r="H3297" i="10"/>
  <c r="C3297" i="43"/>
  <c r="I3297" i="43" s="1"/>
  <c r="E3301" i="43"/>
  <c r="E3299" i="10"/>
  <c r="Z3886" i="1" l="1"/>
  <c r="AR3885" i="1"/>
  <c r="R4525" i="1"/>
  <c r="AG3304" i="1"/>
  <c r="E3300" i="13" s="1"/>
  <c r="C3299" i="13"/>
  <c r="C3299" i="42" s="1"/>
  <c r="D3299" i="13"/>
  <c r="D3299" i="42" s="1"/>
  <c r="B3300" i="42"/>
  <c r="F3300" i="42"/>
  <c r="E3310" i="42"/>
  <c r="C3299" i="10"/>
  <c r="D3299" i="10"/>
  <c r="D3299" i="43" s="1"/>
  <c r="F3300" i="43"/>
  <c r="B3300" i="43"/>
  <c r="C3298" i="43"/>
  <c r="I3298" i="43" s="1"/>
  <c r="J3298" i="10"/>
  <c r="H3298" i="10"/>
  <c r="E3302" i="43"/>
  <c r="E3300" i="10"/>
  <c r="Z3887" i="1" l="1"/>
  <c r="AR3886" i="1"/>
  <c r="R4526" i="1"/>
  <c r="AG3305" i="1"/>
  <c r="D3300" i="13"/>
  <c r="D3300" i="42" s="1"/>
  <c r="C3300" i="13"/>
  <c r="C3300" i="42" s="1"/>
  <c r="B3301" i="42"/>
  <c r="F3301" i="42"/>
  <c r="E3301" i="13"/>
  <c r="E3311" i="42"/>
  <c r="C3300" i="10"/>
  <c r="D3300" i="10"/>
  <c r="D3300" i="43" s="1"/>
  <c r="B3301" i="43"/>
  <c r="F3301" i="43"/>
  <c r="H3299" i="10"/>
  <c r="C3299" i="43"/>
  <c r="I3299" i="43" s="1"/>
  <c r="J3299" i="10"/>
  <c r="E3303" i="43"/>
  <c r="E3301" i="10"/>
  <c r="Z3888" i="1" l="1"/>
  <c r="AR3887" i="1"/>
  <c r="R4527" i="1"/>
  <c r="AG3306" i="1"/>
  <c r="E3302" i="13" s="1"/>
  <c r="C3301" i="13"/>
  <c r="C3301" i="42" s="1"/>
  <c r="D3301" i="13"/>
  <c r="D3301" i="42" s="1"/>
  <c r="F3302" i="42"/>
  <c r="B3302" i="42"/>
  <c r="E3312" i="42"/>
  <c r="C3301" i="10"/>
  <c r="D3301" i="10"/>
  <c r="D3301" i="43" s="1"/>
  <c r="F3302" i="43"/>
  <c r="B3302" i="43"/>
  <c r="C3300" i="43"/>
  <c r="I3300" i="43" s="1"/>
  <c r="J3300" i="10"/>
  <c r="H3300" i="10"/>
  <c r="E3304" i="43"/>
  <c r="E3302" i="10"/>
  <c r="Z3889" i="1" l="1"/>
  <c r="AR3888" i="1"/>
  <c r="R4528" i="1"/>
  <c r="AG3307" i="1"/>
  <c r="D3302" i="13"/>
  <c r="D3302" i="42" s="1"/>
  <c r="C3302" i="13"/>
  <c r="C3302" i="42" s="1"/>
  <c r="F3303" i="42"/>
  <c r="B3303" i="42"/>
  <c r="E3303" i="13"/>
  <c r="E3313" i="42"/>
  <c r="C3301" i="43"/>
  <c r="I3301" i="43" s="1"/>
  <c r="J3301" i="10"/>
  <c r="H3301" i="10"/>
  <c r="C3302" i="10"/>
  <c r="D3302" i="10"/>
  <c r="D3302" i="43" s="1"/>
  <c r="F3303" i="43"/>
  <c r="B3303" i="43"/>
  <c r="E3305" i="43"/>
  <c r="E3303" i="10"/>
  <c r="Z3890" i="1" l="1"/>
  <c r="AR3889" i="1"/>
  <c r="R4529" i="1"/>
  <c r="AG3308" i="1"/>
  <c r="D3303" i="13"/>
  <c r="D3303" i="42" s="1"/>
  <c r="C3303" i="13"/>
  <c r="C3303" i="42" s="1"/>
  <c r="B3304" i="42"/>
  <c r="F3304" i="42"/>
  <c r="E3304" i="13"/>
  <c r="E3314" i="42"/>
  <c r="H3302" i="10"/>
  <c r="C3302" i="43"/>
  <c r="I3302" i="43" s="1"/>
  <c r="J3302" i="10"/>
  <c r="C3303" i="10"/>
  <c r="D3303" i="10"/>
  <c r="D3303" i="43" s="1"/>
  <c r="F3304" i="43"/>
  <c r="B3304" i="43"/>
  <c r="E3306" i="43"/>
  <c r="E3304" i="10"/>
  <c r="Z3891" i="1" l="1"/>
  <c r="AR3890" i="1"/>
  <c r="R4530" i="1"/>
  <c r="AG3309" i="1"/>
  <c r="C3304" i="13"/>
  <c r="C3304" i="42" s="1"/>
  <c r="D3304" i="13"/>
  <c r="D3304" i="42" s="1"/>
  <c r="B3305" i="42"/>
  <c r="F3305" i="42"/>
  <c r="E3305" i="13"/>
  <c r="E3315" i="42"/>
  <c r="C3304" i="10"/>
  <c r="D3304" i="10"/>
  <c r="D3304" i="43" s="1"/>
  <c r="F3305" i="43"/>
  <c r="B3305" i="43"/>
  <c r="C3303" i="43"/>
  <c r="I3303" i="43" s="1"/>
  <c r="J3303" i="10"/>
  <c r="H3303" i="10"/>
  <c r="E3307" i="43"/>
  <c r="E3305" i="10"/>
  <c r="Z3892" i="1" l="1"/>
  <c r="AR3891" i="1"/>
  <c r="R4531" i="1"/>
  <c r="AG3310" i="1"/>
  <c r="D3305" i="13"/>
  <c r="D3305" i="42" s="1"/>
  <c r="C3305" i="13"/>
  <c r="C3305" i="42" s="1"/>
  <c r="B3306" i="42"/>
  <c r="F3306" i="42"/>
  <c r="E3306" i="13"/>
  <c r="E3316" i="42"/>
  <c r="H3304" i="10"/>
  <c r="C3304" i="43"/>
  <c r="I3304" i="43" s="1"/>
  <c r="J3304" i="10"/>
  <c r="D3305" i="10"/>
  <c r="D3305" i="43" s="1"/>
  <c r="C3305" i="10"/>
  <c r="F3306" i="43"/>
  <c r="B3306" i="43"/>
  <c r="E3308" i="43"/>
  <c r="E3306" i="10"/>
  <c r="Z3893" i="1" l="1"/>
  <c r="AR3892" i="1"/>
  <c r="R4532" i="1"/>
  <c r="AG3311" i="1"/>
  <c r="C3306" i="13"/>
  <c r="C3306" i="42" s="1"/>
  <c r="D3306" i="13"/>
  <c r="D3306" i="42" s="1"/>
  <c r="B3307" i="42"/>
  <c r="F3307" i="42"/>
  <c r="E3307" i="13"/>
  <c r="E3317" i="42"/>
  <c r="C3306" i="10"/>
  <c r="D3306" i="10"/>
  <c r="D3306" i="43" s="1"/>
  <c r="F3307" i="43"/>
  <c r="B3307" i="43"/>
  <c r="C3305" i="43"/>
  <c r="I3305" i="43" s="1"/>
  <c r="J3305" i="10"/>
  <c r="H3305" i="10"/>
  <c r="E3309" i="43"/>
  <c r="E3307" i="10"/>
  <c r="Z3894" i="1" l="1"/>
  <c r="AR3893" i="1"/>
  <c r="R4533" i="1"/>
  <c r="AG3312" i="1"/>
  <c r="C3307" i="13"/>
  <c r="C3307" i="42" s="1"/>
  <c r="D3307" i="13"/>
  <c r="D3307" i="42" s="1"/>
  <c r="B3308" i="42"/>
  <c r="F3308" i="42"/>
  <c r="E3308" i="13"/>
  <c r="E3318" i="42"/>
  <c r="C3307" i="10"/>
  <c r="D3307" i="10"/>
  <c r="D3307" i="43" s="1"/>
  <c r="B3308" i="43"/>
  <c r="F3308" i="43"/>
  <c r="H3306" i="10"/>
  <c r="C3306" i="43"/>
  <c r="I3306" i="43" s="1"/>
  <c r="J3306" i="10"/>
  <c r="E3310" i="43"/>
  <c r="E3308" i="10"/>
  <c r="Z3895" i="1" l="1"/>
  <c r="AR3894" i="1"/>
  <c r="R4534" i="1"/>
  <c r="AG3313" i="1"/>
  <c r="D3308" i="13"/>
  <c r="D3308" i="42" s="1"/>
  <c r="C3308" i="13"/>
  <c r="C3308" i="42" s="1"/>
  <c r="B3309" i="42"/>
  <c r="F3309" i="42"/>
  <c r="E3309" i="13"/>
  <c r="E3319" i="42"/>
  <c r="J3307" i="10"/>
  <c r="H3307" i="10"/>
  <c r="C3307" i="43"/>
  <c r="I3307" i="43" s="1"/>
  <c r="D3308" i="10"/>
  <c r="D3308" i="43" s="1"/>
  <c r="C3308" i="10"/>
  <c r="F3309" i="43"/>
  <c r="B3309" i="43"/>
  <c r="E3311" i="43"/>
  <c r="E3309" i="10"/>
  <c r="Z3896" i="1" l="1"/>
  <c r="AR3895" i="1"/>
  <c r="R4535" i="1"/>
  <c r="AG3314" i="1"/>
  <c r="C3309" i="13"/>
  <c r="C3309" i="42" s="1"/>
  <c r="D3309" i="13"/>
  <c r="D3309" i="42" s="1"/>
  <c r="F3310" i="42"/>
  <c r="B3310" i="42"/>
  <c r="E3310" i="13"/>
  <c r="E3320" i="42"/>
  <c r="C3309" i="10"/>
  <c r="D3309" i="10"/>
  <c r="D3309" i="43" s="1"/>
  <c r="F3310" i="43"/>
  <c r="B3310" i="43"/>
  <c r="H3308" i="10"/>
  <c r="C3308" i="43"/>
  <c r="I3308" i="43" s="1"/>
  <c r="J3308" i="10"/>
  <c r="E3312" i="43"/>
  <c r="E3310" i="10"/>
  <c r="Z3897" i="1" l="1"/>
  <c r="AR3896" i="1"/>
  <c r="R4536" i="1"/>
  <c r="AG3315" i="1"/>
  <c r="D3310" i="13"/>
  <c r="D3310" i="42" s="1"/>
  <c r="C3310" i="13"/>
  <c r="C3310" i="42" s="1"/>
  <c r="F3311" i="42"/>
  <c r="B3311" i="42"/>
  <c r="E3311" i="13"/>
  <c r="E3321" i="42"/>
  <c r="C3309" i="43"/>
  <c r="I3309" i="43" s="1"/>
  <c r="J3309" i="10"/>
  <c r="H3309" i="10"/>
  <c r="C3310" i="10"/>
  <c r="D3310" i="10"/>
  <c r="D3310" i="43" s="1"/>
  <c r="B3311" i="43"/>
  <c r="F3311" i="43"/>
  <c r="E3313" i="43"/>
  <c r="E3311" i="10"/>
  <c r="Z3898" i="1" l="1"/>
  <c r="AR3897" i="1"/>
  <c r="R4537" i="1"/>
  <c r="AG3316" i="1"/>
  <c r="D3311" i="13"/>
  <c r="D3311" i="42" s="1"/>
  <c r="C3311" i="13"/>
  <c r="C3311" i="42" s="1"/>
  <c r="B3312" i="42"/>
  <c r="F3312" i="42"/>
  <c r="E3312" i="13"/>
  <c r="E3322" i="42"/>
  <c r="J3310" i="10"/>
  <c r="H3310" i="10"/>
  <c r="C3310" i="43"/>
  <c r="I3310" i="43" s="1"/>
  <c r="C3311" i="10"/>
  <c r="D3311" i="10"/>
  <c r="D3311" i="43" s="1"/>
  <c r="F3312" i="43"/>
  <c r="B3312" i="43"/>
  <c r="E3314" i="43"/>
  <c r="E3312" i="10"/>
  <c r="Z3899" i="1" l="1"/>
  <c r="AR3898" i="1"/>
  <c r="R4538" i="1"/>
  <c r="AG3317" i="1"/>
  <c r="C3312" i="13"/>
  <c r="C3312" i="42" s="1"/>
  <c r="D3312" i="13"/>
  <c r="D3312" i="42" s="1"/>
  <c r="B3313" i="42"/>
  <c r="F3313" i="42"/>
  <c r="E3313" i="13"/>
  <c r="E3323" i="42"/>
  <c r="C3311" i="43"/>
  <c r="I3311" i="43" s="1"/>
  <c r="J3311" i="10"/>
  <c r="H3311" i="10"/>
  <c r="C3312" i="10"/>
  <c r="D3312" i="10"/>
  <c r="D3312" i="43" s="1"/>
  <c r="F3313" i="43"/>
  <c r="B3313" i="43"/>
  <c r="E3315" i="43"/>
  <c r="E3313" i="10"/>
  <c r="Z3900" i="1" l="1"/>
  <c r="AR3899" i="1"/>
  <c r="R4539" i="1"/>
  <c r="AG3318" i="1"/>
  <c r="D3313" i="13"/>
  <c r="D3313" i="42" s="1"/>
  <c r="C3313" i="13"/>
  <c r="C3313" i="42" s="1"/>
  <c r="B3314" i="42"/>
  <c r="F3314" i="42"/>
  <c r="E3314" i="13"/>
  <c r="E3324" i="42"/>
  <c r="D3313" i="10"/>
  <c r="D3313" i="43" s="1"/>
  <c r="C3313" i="10"/>
  <c r="B3314" i="43"/>
  <c r="F3314" i="43"/>
  <c r="J3312" i="10"/>
  <c r="H3312" i="10"/>
  <c r="C3312" i="43"/>
  <c r="I3312" i="43" s="1"/>
  <c r="E3316" i="43"/>
  <c r="E3314" i="10"/>
  <c r="Z3901" i="1" l="1"/>
  <c r="AR3900" i="1"/>
  <c r="R4540" i="1"/>
  <c r="AG3319" i="1"/>
  <c r="C3314" i="13"/>
  <c r="C3314" i="42" s="1"/>
  <c r="D3314" i="13"/>
  <c r="D3314" i="42" s="1"/>
  <c r="F3315" i="42"/>
  <c r="B3315" i="42"/>
  <c r="E3315" i="13"/>
  <c r="E3325" i="42"/>
  <c r="C3314" i="10"/>
  <c r="D3314" i="10"/>
  <c r="D3314" i="43" s="1"/>
  <c r="F3315" i="43"/>
  <c r="B3315" i="43"/>
  <c r="C3313" i="43"/>
  <c r="I3313" i="43" s="1"/>
  <c r="J3313" i="10"/>
  <c r="H3313" i="10"/>
  <c r="E3317" i="43"/>
  <c r="E3315" i="10"/>
  <c r="Z3902" i="1" l="1"/>
  <c r="AR3901" i="1"/>
  <c r="R4541" i="1"/>
  <c r="AG3320" i="1"/>
  <c r="C3315" i="13"/>
  <c r="C3315" i="42" s="1"/>
  <c r="D3315" i="13"/>
  <c r="D3315" i="42" s="1"/>
  <c r="B3316" i="42"/>
  <c r="F3316" i="42"/>
  <c r="E3316" i="13"/>
  <c r="E3326" i="42"/>
  <c r="C3315" i="10"/>
  <c r="D3315" i="10"/>
  <c r="D3315" i="43" s="1"/>
  <c r="F3316" i="43"/>
  <c r="B3316" i="43"/>
  <c r="J3314" i="10"/>
  <c r="H3314" i="10"/>
  <c r="C3314" i="43"/>
  <c r="I3314" i="43" s="1"/>
  <c r="E3318" i="43"/>
  <c r="E3316" i="10"/>
  <c r="Z3903" i="1" l="1"/>
  <c r="AR3902" i="1"/>
  <c r="R4542" i="1"/>
  <c r="AG3321" i="1"/>
  <c r="E3317" i="13" s="1"/>
  <c r="D3316" i="13"/>
  <c r="D3316" i="42" s="1"/>
  <c r="C3316" i="13"/>
  <c r="C3316" i="42" s="1"/>
  <c r="B3317" i="42"/>
  <c r="F3317" i="42"/>
  <c r="E3327" i="42"/>
  <c r="C3316" i="10"/>
  <c r="D3316" i="10"/>
  <c r="D3316" i="43" s="1"/>
  <c r="B3317" i="43"/>
  <c r="F3317" i="43"/>
  <c r="C3315" i="43"/>
  <c r="I3315" i="43" s="1"/>
  <c r="J3315" i="10"/>
  <c r="H3315" i="10"/>
  <c r="E3319" i="43"/>
  <c r="E3317" i="10"/>
  <c r="Z3904" i="1" l="1"/>
  <c r="AR3903" i="1"/>
  <c r="R4543" i="1"/>
  <c r="AG3322" i="1"/>
  <c r="E3318" i="13" s="1"/>
  <c r="C3317" i="13"/>
  <c r="C3317" i="42" s="1"/>
  <c r="D3317" i="13"/>
  <c r="D3317" i="42" s="1"/>
  <c r="B3318" i="42"/>
  <c r="F3318" i="42"/>
  <c r="E3328" i="42"/>
  <c r="J3316" i="10"/>
  <c r="H3316" i="10"/>
  <c r="C3316" i="43"/>
  <c r="I3316" i="43" s="1"/>
  <c r="C3317" i="10"/>
  <c r="D3317" i="10"/>
  <c r="D3317" i="43" s="1"/>
  <c r="F3318" i="43"/>
  <c r="B3318" i="43"/>
  <c r="E3320" i="43"/>
  <c r="E3318" i="10"/>
  <c r="Z3905" i="1" l="1"/>
  <c r="AR3904" i="1"/>
  <c r="R4544" i="1"/>
  <c r="AG3323" i="1"/>
  <c r="E3319" i="13" s="1"/>
  <c r="D3318" i="13"/>
  <c r="D3318" i="42" s="1"/>
  <c r="C3318" i="13"/>
  <c r="C3318" i="42" s="1"/>
  <c r="B3319" i="42"/>
  <c r="F3319" i="42"/>
  <c r="E3329" i="42"/>
  <c r="C3318" i="10"/>
  <c r="D3318" i="10"/>
  <c r="D3318" i="43" s="1"/>
  <c r="F3319" i="43"/>
  <c r="B3319" i="43"/>
  <c r="H3317" i="10"/>
  <c r="C3317" i="43"/>
  <c r="I3317" i="43" s="1"/>
  <c r="J3317" i="10"/>
  <c r="E3321" i="43"/>
  <c r="E3319" i="10"/>
  <c r="Z3906" i="1" l="1"/>
  <c r="AR3905" i="1"/>
  <c r="R4545" i="1"/>
  <c r="AG3324" i="1"/>
  <c r="E3320" i="13" s="1"/>
  <c r="D3319" i="13"/>
  <c r="D3319" i="42" s="1"/>
  <c r="C3319" i="13"/>
  <c r="C3319" i="42" s="1"/>
  <c r="F3320" i="42"/>
  <c r="B3320" i="42"/>
  <c r="E3330" i="42"/>
  <c r="C3318" i="43"/>
  <c r="I3318" i="43" s="1"/>
  <c r="J3318" i="10"/>
  <c r="H3318" i="10"/>
  <c r="C3319" i="10"/>
  <c r="D3319" i="10"/>
  <c r="D3319" i="43" s="1"/>
  <c r="F3320" i="43"/>
  <c r="B3320" i="43"/>
  <c r="E3322" i="43"/>
  <c r="E3320" i="10"/>
  <c r="Z3907" i="1" l="1"/>
  <c r="AR3906" i="1"/>
  <c r="R4546" i="1"/>
  <c r="AG3325" i="1"/>
  <c r="E3321" i="13" s="1"/>
  <c r="C3320" i="13"/>
  <c r="C3320" i="42" s="1"/>
  <c r="D3320" i="13"/>
  <c r="D3320" i="42" s="1"/>
  <c r="B3321" i="42"/>
  <c r="F3321" i="42"/>
  <c r="E3331" i="42"/>
  <c r="H3319" i="10"/>
  <c r="C3319" i="43"/>
  <c r="I3319" i="43" s="1"/>
  <c r="J3319" i="10"/>
  <c r="C3320" i="10"/>
  <c r="D3320" i="10"/>
  <c r="D3320" i="43" s="1"/>
  <c r="F3321" i="43"/>
  <c r="B3321" i="43"/>
  <c r="E3323" i="43"/>
  <c r="E3321" i="10"/>
  <c r="Z3908" i="1" l="1"/>
  <c r="AR3907" i="1"/>
  <c r="R4547" i="1"/>
  <c r="AG3326" i="1"/>
  <c r="D3321" i="13"/>
  <c r="D3321" i="42" s="1"/>
  <c r="C3321" i="13"/>
  <c r="C3321" i="42" s="1"/>
  <c r="F3322" i="42"/>
  <c r="B3322" i="42"/>
  <c r="E3322" i="13"/>
  <c r="E3332" i="42"/>
  <c r="D3321" i="10"/>
  <c r="D3321" i="43" s="1"/>
  <c r="C3321" i="10"/>
  <c r="F3322" i="43"/>
  <c r="B3322" i="43"/>
  <c r="C3320" i="43"/>
  <c r="I3320" i="43" s="1"/>
  <c r="J3320" i="10"/>
  <c r="H3320" i="10"/>
  <c r="E3324" i="43"/>
  <c r="E3322" i="10"/>
  <c r="Z3909" i="1" l="1"/>
  <c r="AR3908" i="1"/>
  <c r="R4548" i="1"/>
  <c r="AG3327" i="1"/>
  <c r="C3322" i="13"/>
  <c r="C3322" i="42" s="1"/>
  <c r="D3322" i="13"/>
  <c r="D3322" i="42" s="1"/>
  <c r="B3323" i="42"/>
  <c r="F3323" i="42"/>
  <c r="E3323" i="13"/>
  <c r="E3333" i="42"/>
  <c r="C3322" i="10"/>
  <c r="D3322" i="10"/>
  <c r="D3322" i="43" s="1"/>
  <c r="F3323" i="43"/>
  <c r="B3323" i="43"/>
  <c r="H3321" i="10"/>
  <c r="C3321" i="43"/>
  <c r="I3321" i="43" s="1"/>
  <c r="J3321" i="10"/>
  <c r="E3325" i="43"/>
  <c r="E3323" i="10"/>
  <c r="Z3910" i="1" l="1"/>
  <c r="AR3909" i="1"/>
  <c r="R4549" i="1"/>
  <c r="AG3328" i="1"/>
  <c r="C3323" i="13"/>
  <c r="C3323" i="42" s="1"/>
  <c r="D3323" i="13"/>
  <c r="D3323" i="42" s="1"/>
  <c r="B3324" i="42"/>
  <c r="F3324" i="42"/>
  <c r="E3324" i="13"/>
  <c r="E3334" i="42"/>
  <c r="C3323" i="10"/>
  <c r="D3323" i="10"/>
  <c r="D3323" i="43" s="1"/>
  <c r="B3324" i="43"/>
  <c r="F3324" i="43"/>
  <c r="C3322" i="43"/>
  <c r="I3322" i="43" s="1"/>
  <c r="J3322" i="10"/>
  <c r="H3322" i="10"/>
  <c r="E3326" i="43"/>
  <c r="E3324" i="10"/>
  <c r="Z3911" i="1" l="1"/>
  <c r="AR3910" i="1"/>
  <c r="R4550" i="1"/>
  <c r="AG3329" i="1"/>
  <c r="D3324" i="13"/>
  <c r="D3324" i="42" s="1"/>
  <c r="C3324" i="13"/>
  <c r="C3324" i="42" s="1"/>
  <c r="B3325" i="42"/>
  <c r="F3325" i="42"/>
  <c r="E3325" i="13"/>
  <c r="E3335" i="42"/>
  <c r="D3324" i="10"/>
  <c r="D3324" i="43" s="1"/>
  <c r="C3324" i="10"/>
  <c r="F3325" i="43"/>
  <c r="B3325" i="43"/>
  <c r="C3323" i="43"/>
  <c r="I3323" i="43" s="1"/>
  <c r="J3323" i="10"/>
  <c r="H3323" i="10"/>
  <c r="E3327" i="43"/>
  <c r="E3325" i="10"/>
  <c r="Z3912" i="1" l="1"/>
  <c r="AR3911" i="1"/>
  <c r="R4551" i="1"/>
  <c r="AG3330" i="1"/>
  <c r="C3325" i="13"/>
  <c r="C3325" i="42" s="1"/>
  <c r="D3325" i="13"/>
  <c r="D3325" i="42" s="1"/>
  <c r="F3326" i="42"/>
  <c r="B3326" i="42"/>
  <c r="E3326" i="13"/>
  <c r="E3336" i="42"/>
  <c r="C3325" i="10"/>
  <c r="D3325" i="10"/>
  <c r="D3325" i="43" s="1"/>
  <c r="F3326" i="43"/>
  <c r="B3326" i="43"/>
  <c r="C3324" i="43"/>
  <c r="I3324" i="43" s="1"/>
  <c r="J3324" i="10"/>
  <c r="H3324" i="10"/>
  <c r="E3328" i="43"/>
  <c r="E3326" i="10"/>
  <c r="Z3913" i="1" l="1"/>
  <c r="AR3912" i="1"/>
  <c r="R4552" i="1"/>
  <c r="AG3331" i="1"/>
  <c r="D3326" i="13"/>
  <c r="D3326" i="42" s="1"/>
  <c r="C3326" i="13"/>
  <c r="C3326" i="42" s="1"/>
  <c r="F3327" i="42"/>
  <c r="B3327" i="42"/>
  <c r="E3327" i="13"/>
  <c r="E3337" i="42"/>
  <c r="C3326" i="10"/>
  <c r="D3326" i="10"/>
  <c r="D3326" i="43" s="1"/>
  <c r="B3327" i="43"/>
  <c r="F3327" i="43"/>
  <c r="J3325" i="10"/>
  <c r="H3325" i="10"/>
  <c r="C3325" i="43"/>
  <c r="I3325" i="43" s="1"/>
  <c r="E3329" i="43"/>
  <c r="E3327" i="10"/>
  <c r="Z3914" i="1" l="1"/>
  <c r="AR3913" i="1"/>
  <c r="R4553" i="1"/>
  <c r="AG3332" i="1"/>
  <c r="D3327" i="13"/>
  <c r="D3327" i="42" s="1"/>
  <c r="C3327" i="13"/>
  <c r="C3327" i="42" s="1"/>
  <c r="B3328" i="42"/>
  <c r="F3328" i="42"/>
  <c r="E3328" i="13"/>
  <c r="E3338" i="42"/>
  <c r="C3327" i="10"/>
  <c r="D3327" i="10"/>
  <c r="D3327" i="43" s="1"/>
  <c r="F3328" i="43"/>
  <c r="B3328" i="43"/>
  <c r="C3326" i="43"/>
  <c r="I3326" i="43" s="1"/>
  <c r="J3326" i="10"/>
  <c r="H3326" i="10"/>
  <c r="E3330" i="43"/>
  <c r="E3328" i="10"/>
  <c r="Z3915" i="1" l="1"/>
  <c r="AR3914" i="1"/>
  <c r="R4554" i="1"/>
  <c r="AG3333" i="1"/>
  <c r="C3328" i="13"/>
  <c r="C3328" i="42" s="1"/>
  <c r="D3328" i="13"/>
  <c r="D3328" i="42" s="1"/>
  <c r="B3329" i="42"/>
  <c r="F3329" i="42"/>
  <c r="E3329" i="13"/>
  <c r="E3339" i="42"/>
  <c r="J3327" i="10"/>
  <c r="H3327" i="10"/>
  <c r="C3327" i="43"/>
  <c r="I3327" i="43" s="1"/>
  <c r="C3328" i="10"/>
  <c r="D3328" i="10"/>
  <c r="D3328" i="43" s="1"/>
  <c r="F3329" i="43"/>
  <c r="B3329" i="43"/>
  <c r="E3331" i="43"/>
  <c r="E3329" i="10"/>
  <c r="R4555" i="1" l="1"/>
  <c r="Z3916" i="1"/>
  <c r="AR3915" i="1"/>
  <c r="AG3334" i="1"/>
  <c r="D3329" i="13"/>
  <c r="D3329" i="42" s="1"/>
  <c r="C3329" i="13"/>
  <c r="C3329" i="42" s="1"/>
  <c r="B3330" i="42"/>
  <c r="F3330" i="42"/>
  <c r="E3330" i="13"/>
  <c r="E3340" i="42"/>
  <c r="D3329" i="10"/>
  <c r="D3329" i="43" s="1"/>
  <c r="C3329" i="10"/>
  <c r="B3330" i="43"/>
  <c r="F3330" i="43"/>
  <c r="C3328" i="43"/>
  <c r="I3328" i="43" s="1"/>
  <c r="J3328" i="10"/>
  <c r="H3328" i="10"/>
  <c r="E3332" i="43"/>
  <c r="E3330" i="10"/>
  <c r="R4556" i="1" l="1"/>
  <c r="Z3917" i="1"/>
  <c r="AR3916" i="1"/>
  <c r="AG3335" i="1"/>
  <c r="E3331" i="13" s="1"/>
  <c r="C3330" i="13"/>
  <c r="C3330" i="42" s="1"/>
  <c r="D3330" i="13"/>
  <c r="D3330" i="42" s="1"/>
  <c r="F3331" i="42"/>
  <c r="B3331" i="42"/>
  <c r="E3341" i="42"/>
  <c r="C3330" i="10"/>
  <c r="D3330" i="10"/>
  <c r="D3330" i="43" s="1"/>
  <c r="F3331" i="43"/>
  <c r="B3331" i="43"/>
  <c r="J3329" i="10"/>
  <c r="H3329" i="10"/>
  <c r="C3329" i="43"/>
  <c r="I3329" i="43" s="1"/>
  <c r="E3333" i="43"/>
  <c r="E3331" i="10"/>
  <c r="R4557" i="1" l="1"/>
  <c r="Z3918" i="1"/>
  <c r="AR3917" i="1"/>
  <c r="AG3336" i="1"/>
  <c r="C3331" i="13"/>
  <c r="C3331" i="42" s="1"/>
  <c r="D3331" i="13"/>
  <c r="D3331" i="42" s="1"/>
  <c r="B3332" i="42"/>
  <c r="F3332" i="42"/>
  <c r="E3332" i="13"/>
  <c r="E3342" i="42"/>
  <c r="C3331" i="10"/>
  <c r="D3331" i="10"/>
  <c r="D3331" i="43" s="1"/>
  <c r="F3332" i="43"/>
  <c r="B3332" i="43"/>
  <c r="C3330" i="43"/>
  <c r="I3330" i="43" s="1"/>
  <c r="J3330" i="10"/>
  <c r="H3330" i="10"/>
  <c r="E3334" i="43"/>
  <c r="E3332" i="10"/>
  <c r="R4558" i="1" l="1"/>
  <c r="Z3919" i="1"/>
  <c r="AR3918" i="1"/>
  <c r="AG3337" i="1"/>
  <c r="D3332" i="13"/>
  <c r="D3332" i="42" s="1"/>
  <c r="C3332" i="13"/>
  <c r="C3332" i="42" s="1"/>
  <c r="B3333" i="42"/>
  <c r="F3333" i="42"/>
  <c r="E3333" i="13"/>
  <c r="E3343" i="42"/>
  <c r="C3332" i="10"/>
  <c r="D3332" i="10"/>
  <c r="D3332" i="43" s="1"/>
  <c r="B3333" i="43"/>
  <c r="F3333" i="43"/>
  <c r="H3331" i="10"/>
  <c r="C3331" i="43"/>
  <c r="I3331" i="43" s="1"/>
  <c r="J3331" i="10"/>
  <c r="E3335" i="43"/>
  <c r="E3333" i="10"/>
  <c r="R4559" i="1" l="1"/>
  <c r="Z3920" i="1"/>
  <c r="AR3919" i="1"/>
  <c r="AG3338" i="1"/>
  <c r="C3333" i="13"/>
  <c r="C3333" i="42" s="1"/>
  <c r="D3333" i="13"/>
  <c r="D3333" i="42" s="1"/>
  <c r="F3334" i="42"/>
  <c r="B3334" i="42"/>
  <c r="E3334" i="13"/>
  <c r="E3344" i="42"/>
  <c r="C3333" i="10"/>
  <c r="D3333" i="10"/>
  <c r="D3333" i="43" s="1"/>
  <c r="F3334" i="43"/>
  <c r="B3334" i="43"/>
  <c r="C3332" i="43"/>
  <c r="I3332" i="43" s="1"/>
  <c r="J3332" i="10"/>
  <c r="H3332" i="10"/>
  <c r="E3336" i="43"/>
  <c r="E3334" i="10"/>
  <c r="R4560" i="1" l="1"/>
  <c r="Z3921" i="1"/>
  <c r="AR3920" i="1"/>
  <c r="AG3339" i="1"/>
  <c r="D3334" i="13"/>
  <c r="D3334" i="42" s="1"/>
  <c r="C3334" i="13"/>
  <c r="C3334" i="42" s="1"/>
  <c r="B3335" i="42"/>
  <c r="F3335" i="42"/>
  <c r="E3335" i="13"/>
  <c r="E3345" i="42"/>
  <c r="C3333" i="43"/>
  <c r="I3333" i="43" s="1"/>
  <c r="J3333" i="10"/>
  <c r="H3333" i="10"/>
  <c r="C3334" i="10"/>
  <c r="D3334" i="10"/>
  <c r="D3334" i="43" s="1"/>
  <c r="F3335" i="43"/>
  <c r="B3335" i="43"/>
  <c r="E3337" i="43"/>
  <c r="E3335" i="10"/>
  <c r="R4561" i="1" l="1"/>
  <c r="Z3922" i="1"/>
  <c r="AR3921" i="1"/>
  <c r="AG3340" i="1"/>
  <c r="E3336" i="13" s="1"/>
  <c r="D3335" i="13"/>
  <c r="D3335" i="42" s="1"/>
  <c r="C3335" i="13"/>
  <c r="C3335" i="42" s="1"/>
  <c r="B3336" i="42"/>
  <c r="F3336" i="42"/>
  <c r="E3346" i="42"/>
  <c r="H3334" i="10"/>
  <c r="C3334" i="43"/>
  <c r="I3334" i="43" s="1"/>
  <c r="J3334" i="10"/>
  <c r="C3335" i="10"/>
  <c r="D3335" i="10"/>
  <c r="D3335" i="43" s="1"/>
  <c r="F3336" i="43"/>
  <c r="B3336" i="43"/>
  <c r="E3338" i="43"/>
  <c r="E3336" i="10"/>
  <c r="R4562" i="1" l="1"/>
  <c r="Z3923" i="1"/>
  <c r="AR3922" i="1"/>
  <c r="AG3341" i="1"/>
  <c r="E3337" i="13" s="1"/>
  <c r="C3336" i="13"/>
  <c r="C3336" i="42" s="1"/>
  <c r="D3336" i="13"/>
  <c r="D3336" i="42" s="1"/>
  <c r="B3337" i="42"/>
  <c r="F3337" i="42"/>
  <c r="E3347" i="42"/>
  <c r="C3336" i="10"/>
  <c r="D3336" i="10"/>
  <c r="D3336" i="43" s="1"/>
  <c r="F3337" i="43"/>
  <c r="B3337" i="43"/>
  <c r="C3335" i="43"/>
  <c r="I3335" i="43" s="1"/>
  <c r="J3335" i="10"/>
  <c r="H3335" i="10"/>
  <c r="E3339" i="43"/>
  <c r="E3337" i="10"/>
  <c r="R4563" i="1" l="1"/>
  <c r="Z3924" i="1"/>
  <c r="AR3923" i="1"/>
  <c r="AG3342" i="1"/>
  <c r="E3338" i="13" s="1"/>
  <c r="D3337" i="13"/>
  <c r="D3337" i="42" s="1"/>
  <c r="C3337" i="13"/>
  <c r="C3337" i="42" s="1"/>
  <c r="F3338" i="42"/>
  <c r="B3338" i="42"/>
  <c r="E3348" i="42"/>
  <c r="D3337" i="10"/>
  <c r="D3337" i="43" s="1"/>
  <c r="C3337" i="10"/>
  <c r="F3338" i="43"/>
  <c r="B3338" i="43"/>
  <c r="H3336" i="10"/>
  <c r="C3336" i="43"/>
  <c r="I3336" i="43" s="1"/>
  <c r="J3336" i="10"/>
  <c r="E3340" i="43"/>
  <c r="E3338" i="10"/>
  <c r="R4564" i="1" l="1"/>
  <c r="Z3925" i="1"/>
  <c r="AR3924" i="1"/>
  <c r="AG3343" i="1"/>
  <c r="E3339" i="13" s="1"/>
  <c r="C3338" i="13"/>
  <c r="C3338" i="42" s="1"/>
  <c r="D3338" i="13"/>
  <c r="D3338" i="42" s="1"/>
  <c r="B3339" i="42"/>
  <c r="F3339" i="42"/>
  <c r="E3349" i="42"/>
  <c r="C3338" i="10"/>
  <c r="D3338" i="10"/>
  <c r="D3338" i="43" s="1"/>
  <c r="F3339" i="43"/>
  <c r="B3339" i="43"/>
  <c r="C3337" i="43"/>
  <c r="I3337" i="43" s="1"/>
  <c r="J3337" i="10"/>
  <c r="H3337" i="10"/>
  <c r="E3341" i="43"/>
  <c r="E3339" i="10"/>
  <c r="R4565" i="1" l="1"/>
  <c r="Z3926" i="1"/>
  <c r="AR3925" i="1"/>
  <c r="AG3344" i="1"/>
  <c r="E3340" i="13" s="1"/>
  <c r="C3339" i="13"/>
  <c r="C3339" i="42" s="1"/>
  <c r="D3339" i="13"/>
  <c r="D3339" i="42" s="1"/>
  <c r="B3340" i="42"/>
  <c r="F3340" i="42"/>
  <c r="E3350" i="42"/>
  <c r="C3339" i="10"/>
  <c r="D3339" i="10"/>
  <c r="D3339" i="43" s="1"/>
  <c r="B3340" i="43"/>
  <c r="F3340" i="43"/>
  <c r="H3338" i="10"/>
  <c r="C3338" i="43"/>
  <c r="I3338" i="43" s="1"/>
  <c r="J3338" i="10"/>
  <c r="E3342" i="43"/>
  <c r="E3340" i="10"/>
  <c r="R4566" i="1" l="1"/>
  <c r="Z3927" i="1"/>
  <c r="AR3926" i="1"/>
  <c r="AG3345" i="1"/>
  <c r="E3341" i="13" s="1"/>
  <c r="D3340" i="13"/>
  <c r="D3340" i="42" s="1"/>
  <c r="C3340" i="13"/>
  <c r="C3340" i="42" s="1"/>
  <c r="F3341" i="42"/>
  <c r="B3341" i="42"/>
  <c r="E3351" i="42"/>
  <c r="D3340" i="10"/>
  <c r="D3340" i="43" s="1"/>
  <c r="C3340" i="10"/>
  <c r="F3341" i="43"/>
  <c r="B3341" i="43"/>
  <c r="J3339" i="10"/>
  <c r="H3339" i="10"/>
  <c r="C3339" i="43"/>
  <c r="I3339" i="43" s="1"/>
  <c r="E3343" i="43"/>
  <c r="E3341" i="10"/>
  <c r="R4567" i="1" l="1"/>
  <c r="Z3928" i="1"/>
  <c r="AR3927" i="1"/>
  <c r="AG3346" i="1"/>
  <c r="E3342" i="13" s="1"/>
  <c r="C3341" i="13"/>
  <c r="C3341" i="42" s="1"/>
  <c r="D3341" i="13"/>
  <c r="D3341" i="42" s="1"/>
  <c r="B3342" i="42"/>
  <c r="F3342" i="42"/>
  <c r="E3352" i="42"/>
  <c r="C3341" i="10"/>
  <c r="D3341" i="10"/>
  <c r="D3341" i="43" s="1"/>
  <c r="F3342" i="43"/>
  <c r="B3342" i="43"/>
  <c r="H3340" i="10"/>
  <c r="C3340" i="43"/>
  <c r="I3340" i="43" s="1"/>
  <c r="J3340" i="10"/>
  <c r="E3344" i="43"/>
  <c r="E3342" i="10"/>
  <c r="R4568" i="1" l="1"/>
  <c r="Z3929" i="1"/>
  <c r="AR3928" i="1"/>
  <c r="AG3347" i="1"/>
  <c r="E3343" i="13" s="1"/>
  <c r="D3342" i="13"/>
  <c r="D3342" i="42" s="1"/>
  <c r="C3342" i="13"/>
  <c r="C3342" i="42" s="1"/>
  <c r="B3343" i="42"/>
  <c r="F3343" i="42"/>
  <c r="E3353" i="42"/>
  <c r="C3341" i="43"/>
  <c r="I3341" i="43" s="1"/>
  <c r="J3341" i="10"/>
  <c r="H3341" i="10"/>
  <c r="C3342" i="10"/>
  <c r="D3342" i="10"/>
  <c r="D3342" i="43" s="1"/>
  <c r="B3343" i="43"/>
  <c r="F3343" i="43"/>
  <c r="E3345" i="43"/>
  <c r="E3343" i="10"/>
  <c r="R4569" i="1" l="1"/>
  <c r="Z3930" i="1"/>
  <c r="AR3929" i="1"/>
  <c r="AG3348" i="1"/>
  <c r="D3343" i="13"/>
  <c r="D3343" i="42" s="1"/>
  <c r="C3343" i="13"/>
  <c r="C3343" i="42" s="1"/>
  <c r="F3344" i="42"/>
  <c r="B3344" i="42"/>
  <c r="E3344" i="13"/>
  <c r="E3354" i="42"/>
  <c r="J3342" i="10"/>
  <c r="H3342" i="10"/>
  <c r="C3342" i="43"/>
  <c r="I3342" i="43" s="1"/>
  <c r="C3343" i="10"/>
  <c r="D3343" i="10"/>
  <c r="D3343" i="43" s="1"/>
  <c r="F3344" i="43"/>
  <c r="B3344" i="43"/>
  <c r="E3346" i="43"/>
  <c r="E3344" i="10"/>
  <c r="R4570" i="1" l="1"/>
  <c r="Z3931" i="1"/>
  <c r="AR3930" i="1"/>
  <c r="AG3349" i="1"/>
  <c r="C3344" i="13"/>
  <c r="C3344" i="42" s="1"/>
  <c r="D3344" i="13"/>
  <c r="D3344" i="42" s="1"/>
  <c r="F3345" i="42"/>
  <c r="B3345" i="42"/>
  <c r="E3345" i="13"/>
  <c r="E3355" i="42"/>
  <c r="C3344" i="10"/>
  <c r="D3344" i="10"/>
  <c r="D3344" i="43" s="1"/>
  <c r="F3345" i="43"/>
  <c r="B3345" i="43"/>
  <c r="C3343" i="43"/>
  <c r="I3343" i="43" s="1"/>
  <c r="J3343" i="10"/>
  <c r="H3343" i="10"/>
  <c r="E3347" i="43"/>
  <c r="E3345" i="10"/>
  <c r="R4571" i="1" l="1"/>
  <c r="Z3932" i="1"/>
  <c r="AR3931" i="1"/>
  <c r="AG3350" i="1"/>
  <c r="D3345" i="13"/>
  <c r="D3345" i="42" s="1"/>
  <c r="C3345" i="13"/>
  <c r="C3345" i="42" s="1"/>
  <c r="F3346" i="42"/>
  <c r="B3346" i="42"/>
  <c r="E3346" i="13"/>
  <c r="E3356" i="42"/>
  <c r="D3345" i="10"/>
  <c r="D3345" i="43" s="1"/>
  <c r="C3345" i="10"/>
  <c r="B3346" i="43"/>
  <c r="F3346" i="43"/>
  <c r="J3344" i="10"/>
  <c r="H3344" i="10"/>
  <c r="C3344" i="43"/>
  <c r="I3344" i="43" s="1"/>
  <c r="E3348" i="43"/>
  <c r="E3346" i="10"/>
  <c r="R4572" i="1" l="1"/>
  <c r="Z3933" i="1"/>
  <c r="AR3932" i="1"/>
  <c r="AG3351" i="1"/>
  <c r="C3346" i="13"/>
  <c r="C3346" i="42" s="1"/>
  <c r="D3346" i="13"/>
  <c r="D3346" i="42" s="1"/>
  <c r="B3347" i="42"/>
  <c r="F3347" i="42"/>
  <c r="E3347" i="13"/>
  <c r="E3357" i="42"/>
  <c r="C3345" i="43"/>
  <c r="I3345" i="43" s="1"/>
  <c r="J3345" i="10"/>
  <c r="H3345" i="10"/>
  <c r="C3346" i="10"/>
  <c r="D3346" i="10"/>
  <c r="D3346" i="43" s="1"/>
  <c r="B3347" i="43"/>
  <c r="F3347" i="43"/>
  <c r="E3349" i="43"/>
  <c r="E3347" i="10"/>
  <c r="R4573" i="1" l="1"/>
  <c r="Z3934" i="1"/>
  <c r="AR3933" i="1"/>
  <c r="AG3352" i="1"/>
  <c r="C3347" i="13"/>
  <c r="C3347" i="42" s="1"/>
  <c r="D3347" i="13"/>
  <c r="D3347" i="42" s="1"/>
  <c r="B3348" i="42"/>
  <c r="F3348" i="42"/>
  <c r="E3348" i="13"/>
  <c r="E3358" i="42"/>
  <c r="C3347" i="10"/>
  <c r="D3347" i="10"/>
  <c r="D3347" i="43" s="1"/>
  <c r="F3348" i="43"/>
  <c r="B3348" i="43"/>
  <c r="J3346" i="10"/>
  <c r="H3346" i="10"/>
  <c r="C3346" i="43"/>
  <c r="I3346" i="43" s="1"/>
  <c r="E3350" i="43"/>
  <c r="E3348" i="10"/>
  <c r="R4574" i="1" l="1"/>
  <c r="Z3935" i="1"/>
  <c r="AR3934" i="1"/>
  <c r="AG3353" i="1"/>
  <c r="D3348" i="13"/>
  <c r="D3348" i="42" s="1"/>
  <c r="C3348" i="13"/>
  <c r="C3348" i="42" s="1"/>
  <c r="B3349" i="42"/>
  <c r="F3349" i="42"/>
  <c r="E3349" i="13"/>
  <c r="E3359" i="42"/>
  <c r="C3348" i="10"/>
  <c r="D3348" i="10"/>
  <c r="D3348" i="43" s="1"/>
  <c r="F3349" i="43"/>
  <c r="B3349" i="43"/>
  <c r="C3347" i="43"/>
  <c r="I3347" i="43" s="1"/>
  <c r="J3347" i="10"/>
  <c r="H3347" i="10"/>
  <c r="E3351" i="43"/>
  <c r="E3349" i="10"/>
  <c r="R4575" i="1" l="1"/>
  <c r="Z3936" i="1"/>
  <c r="AR3935" i="1"/>
  <c r="AG3354" i="1"/>
  <c r="C3349" i="13"/>
  <c r="C3349" i="42" s="1"/>
  <c r="D3349" i="13"/>
  <c r="D3349" i="42" s="1"/>
  <c r="F3350" i="42"/>
  <c r="B3350" i="42"/>
  <c r="E3350" i="13"/>
  <c r="E3360" i="42"/>
  <c r="J3348" i="10"/>
  <c r="H3348" i="10"/>
  <c r="C3348" i="43"/>
  <c r="I3348" i="43" s="1"/>
  <c r="C3349" i="10"/>
  <c r="D3349" i="10"/>
  <c r="D3349" i="43" s="1"/>
  <c r="F3350" i="43"/>
  <c r="B3350" i="43"/>
  <c r="E3352" i="43"/>
  <c r="E3350" i="10"/>
  <c r="R4576" i="1" l="1"/>
  <c r="Z3937" i="1"/>
  <c r="AR3936" i="1"/>
  <c r="AG3355" i="1"/>
  <c r="E3351" i="13" s="1"/>
  <c r="D3350" i="13"/>
  <c r="D3350" i="42" s="1"/>
  <c r="C3350" i="13"/>
  <c r="C3350" i="42" s="1"/>
  <c r="B3351" i="42"/>
  <c r="F3351" i="42"/>
  <c r="E3361" i="42"/>
  <c r="C3350" i="10"/>
  <c r="D3350" i="10"/>
  <c r="D3350" i="43" s="1"/>
  <c r="B3351" i="43"/>
  <c r="F3351" i="43"/>
  <c r="H3349" i="10"/>
  <c r="C3349" i="43"/>
  <c r="I3349" i="43" s="1"/>
  <c r="J3349" i="10"/>
  <c r="E3353" i="43"/>
  <c r="E3351" i="10"/>
  <c r="R4577" i="1" l="1"/>
  <c r="Z3938" i="1"/>
  <c r="AR3937" i="1"/>
  <c r="AG3356" i="1"/>
  <c r="E3352" i="13" s="1"/>
  <c r="D3351" i="13"/>
  <c r="D3351" i="42" s="1"/>
  <c r="C3351" i="13"/>
  <c r="C3351" i="42" s="1"/>
  <c r="B3352" i="42"/>
  <c r="F3352" i="42"/>
  <c r="E3362" i="42"/>
  <c r="C3351" i="10"/>
  <c r="D3351" i="10"/>
  <c r="D3351" i="43" s="1"/>
  <c r="F3352" i="43"/>
  <c r="B3352" i="43"/>
  <c r="C3350" i="43"/>
  <c r="I3350" i="43" s="1"/>
  <c r="J3350" i="10"/>
  <c r="H3350" i="10"/>
  <c r="E3354" i="43"/>
  <c r="E3352" i="10"/>
  <c r="R4578" i="1" l="1"/>
  <c r="Z3939" i="1"/>
  <c r="AR3938" i="1"/>
  <c r="AG3357" i="1"/>
  <c r="E3353" i="13" s="1"/>
  <c r="C3352" i="13"/>
  <c r="C3352" i="42" s="1"/>
  <c r="D3352" i="13"/>
  <c r="D3352" i="42" s="1"/>
  <c r="B3353" i="42"/>
  <c r="F3353" i="42"/>
  <c r="E3363" i="42"/>
  <c r="C3352" i="10"/>
  <c r="D3352" i="10"/>
  <c r="D3352" i="43" s="1"/>
  <c r="B3353" i="43"/>
  <c r="F3353" i="43"/>
  <c r="H3351" i="10"/>
  <c r="C3351" i="43"/>
  <c r="I3351" i="43" s="1"/>
  <c r="J3351" i="10"/>
  <c r="E3355" i="43"/>
  <c r="E3353" i="10"/>
  <c r="R4579" i="1" l="1"/>
  <c r="Z3940" i="1"/>
  <c r="AR3939" i="1"/>
  <c r="AG3358" i="1"/>
  <c r="E3354" i="13" s="1"/>
  <c r="D3353" i="13"/>
  <c r="D3353" i="42" s="1"/>
  <c r="C3353" i="13"/>
  <c r="C3353" i="42" s="1"/>
  <c r="F3354" i="42"/>
  <c r="B3354" i="42"/>
  <c r="E3364" i="42"/>
  <c r="D3353" i="10"/>
  <c r="D3353" i="43" s="1"/>
  <c r="C3353" i="10"/>
  <c r="F3354" i="43"/>
  <c r="B3354" i="43"/>
  <c r="C3352" i="43"/>
  <c r="I3352" i="43" s="1"/>
  <c r="J3352" i="10"/>
  <c r="H3352" i="10"/>
  <c r="E3356" i="43"/>
  <c r="E3354" i="10"/>
  <c r="R4580" i="1" l="1"/>
  <c r="Z3941" i="1"/>
  <c r="AR3940" i="1"/>
  <c r="AG3359" i="1"/>
  <c r="E3355" i="13" s="1"/>
  <c r="C3354" i="13"/>
  <c r="C3354" i="42" s="1"/>
  <c r="D3354" i="13"/>
  <c r="D3354" i="42" s="1"/>
  <c r="B3355" i="42"/>
  <c r="F3355" i="42"/>
  <c r="E3365" i="42"/>
  <c r="C3354" i="10"/>
  <c r="D3354" i="10"/>
  <c r="D3354" i="43" s="1"/>
  <c r="B3355" i="43"/>
  <c r="F3355" i="43"/>
  <c r="H3353" i="10"/>
  <c r="C3353" i="43"/>
  <c r="I3353" i="43" s="1"/>
  <c r="J3353" i="10"/>
  <c r="E3357" i="43"/>
  <c r="E3355" i="10"/>
  <c r="R4581" i="1" l="1"/>
  <c r="Z3942" i="1"/>
  <c r="AR3941" i="1"/>
  <c r="AG3360" i="1"/>
  <c r="E3356" i="13" s="1"/>
  <c r="C3355" i="13"/>
  <c r="C3355" i="42" s="1"/>
  <c r="D3355" i="13"/>
  <c r="D3355" i="42" s="1"/>
  <c r="F3356" i="42"/>
  <c r="B3356" i="42"/>
  <c r="E3366" i="42"/>
  <c r="C3355" i="10"/>
  <c r="D3355" i="10"/>
  <c r="D3355" i="43" s="1"/>
  <c r="B3356" i="43"/>
  <c r="F3356" i="43"/>
  <c r="C3354" i="43"/>
  <c r="I3354" i="43" s="1"/>
  <c r="J3354" i="10"/>
  <c r="H3354" i="10"/>
  <c r="E3358" i="43"/>
  <c r="E3356" i="10"/>
  <c r="R4582" i="1" l="1"/>
  <c r="Z3943" i="1"/>
  <c r="AR3942" i="1"/>
  <c r="AG3361" i="1"/>
  <c r="D3356" i="13"/>
  <c r="D3356" i="42" s="1"/>
  <c r="C3356" i="13"/>
  <c r="C3356" i="42" s="1"/>
  <c r="F3357" i="42"/>
  <c r="B3357" i="42"/>
  <c r="E3357" i="13"/>
  <c r="E3367" i="42"/>
  <c r="C3355" i="43"/>
  <c r="I3355" i="43" s="1"/>
  <c r="J3355" i="10"/>
  <c r="H3355" i="10"/>
  <c r="D3356" i="10"/>
  <c r="D3356" i="43" s="1"/>
  <c r="C3356" i="10"/>
  <c r="B3357" i="43"/>
  <c r="F3357" i="43"/>
  <c r="E3359" i="43"/>
  <c r="E3357" i="10"/>
  <c r="R4583" i="1" l="1"/>
  <c r="Z3944" i="1"/>
  <c r="AR3943" i="1"/>
  <c r="AG3362" i="1"/>
  <c r="C3357" i="13"/>
  <c r="C3357" i="42" s="1"/>
  <c r="D3357" i="13"/>
  <c r="D3357" i="42" s="1"/>
  <c r="B3358" i="42"/>
  <c r="F3358" i="42"/>
  <c r="E3358" i="13"/>
  <c r="E3368" i="42"/>
  <c r="C3357" i="10"/>
  <c r="D3357" i="10"/>
  <c r="D3357" i="43" s="1"/>
  <c r="F3358" i="43"/>
  <c r="B3358" i="43"/>
  <c r="C3356" i="43"/>
  <c r="I3356" i="43" s="1"/>
  <c r="J3356" i="10"/>
  <c r="H3356" i="10"/>
  <c r="E3360" i="43"/>
  <c r="E3358" i="10"/>
  <c r="R4584" i="1" l="1"/>
  <c r="Z3945" i="1"/>
  <c r="AR3944" i="1"/>
  <c r="AG3363" i="1"/>
  <c r="D3358" i="13"/>
  <c r="D3358" i="42" s="1"/>
  <c r="C3358" i="13"/>
  <c r="C3358" i="42" s="1"/>
  <c r="F3359" i="42"/>
  <c r="B3359" i="42"/>
  <c r="E3359" i="13"/>
  <c r="E3369" i="42"/>
  <c r="C3358" i="10"/>
  <c r="D3358" i="10"/>
  <c r="D3358" i="43" s="1"/>
  <c r="F3359" i="43"/>
  <c r="B3359" i="43"/>
  <c r="J3357" i="10"/>
  <c r="H3357" i="10"/>
  <c r="C3357" i="43"/>
  <c r="I3357" i="43" s="1"/>
  <c r="E3361" i="43"/>
  <c r="E3359" i="10"/>
  <c r="R4585" i="1" l="1"/>
  <c r="Z3946" i="1"/>
  <c r="AR3945" i="1"/>
  <c r="AG3364" i="1"/>
  <c r="D3359" i="13"/>
  <c r="D3359" i="42" s="1"/>
  <c r="C3359" i="13"/>
  <c r="C3359" i="42" s="1"/>
  <c r="F3360" i="42"/>
  <c r="B3360" i="42"/>
  <c r="E3360" i="13"/>
  <c r="E3370" i="42"/>
  <c r="C3359" i="10"/>
  <c r="D3359" i="10"/>
  <c r="D3359" i="43" s="1"/>
  <c r="F3360" i="43"/>
  <c r="B3360" i="43"/>
  <c r="C3358" i="43"/>
  <c r="I3358" i="43" s="1"/>
  <c r="J3358" i="10"/>
  <c r="H3358" i="10"/>
  <c r="E3362" i="43"/>
  <c r="E3360" i="10"/>
  <c r="R4586" i="1" l="1"/>
  <c r="Z3947" i="1"/>
  <c r="AR3946" i="1"/>
  <c r="AG3365" i="1"/>
  <c r="C3360" i="13"/>
  <c r="C3360" i="42" s="1"/>
  <c r="D3360" i="13"/>
  <c r="D3360" i="42" s="1"/>
  <c r="F3361" i="42"/>
  <c r="B3361" i="42"/>
  <c r="E3361" i="13"/>
  <c r="E3371" i="42"/>
  <c r="J3359" i="10"/>
  <c r="H3359" i="10"/>
  <c r="C3359" i="43"/>
  <c r="I3359" i="43" s="1"/>
  <c r="C3360" i="10"/>
  <c r="D3360" i="10"/>
  <c r="D3360" i="43" s="1"/>
  <c r="B3361" i="43"/>
  <c r="F3361" i="43"/>
  <c r="E3363" i="43"/>
  <c r="E3361" i="10"/>
  <c r="R4587" i="1" l="1"/>
  <c r="Z3948" i="1"/>
  <c r="AR3947" i="1"/>
  <c r="AG3366" i="1"/>
  <c r="D3361" i="13"/>
  <c r="D3361" i="42" s="1"/>
  <c r="C3361" i="13"/>
  <c r="C3361" i="42" s="1"/>
  <c r="F3362" i="42"/>
  <c r="B3362" i="42"/>
  <c r="E3362" i="13"/>
  <c r="E3372" i="42"/>
  <c r="C3360" i="43"/>
  <c r="I3360" i="43" s="1"/>
  <c r="J3360" i="10"/>
  <c r="H3360" i="10"/>
  <c r="D3361" i="10"/>
  <c r="D3361" i="43" s="1"/>
  <c r="C3361" i="10"/>
  <c r="B3362" i="43"/>
  <c r="F3362" i="43"/>
  <c r="E3364" i="43"/>
  <c r="E3362" i="10"/>
  <c r="R4588" i="1" l="1"/>
  <c r="Z3949" i="1"/>
  <c r="AR3948" i="1"/>
  <c r="AG3367" i="1"/>
  <c r="C3362" i="13"/>
  <c r="C3362" i="42" s="1"/>
  <c r="D3362" i="13"/>
  <c r="D3362" i="42" s="1"/>
  <c r="F3363" i="42"/>
  <c r="B3363" i="42"/>
  <c r="E3363" i="13"/>
  <c r="E3373" i="42"/>
  <c r="C3362" i="10"/>
  <c r="D3362" i="10"/>
  <c r="D3362" i="43" s="1"/>
  <c r="B3363" i="43"/>
  <c r="F3363" i="43"/>
  <c r="J3361" i="10"/>
  <c r="H3361" i="10"/>
  <c r="C3361" i="43"/>
  <c r="I3361" i="43" s="1"/>
  <c r="E3365" i="43"/>
  <c r="E3363" i="10"/>
  <c r="R4589" i="1" l="1"/>
  <c r="Z3950" i="1"/>
  <c r="AR3949" i="1"/>
  <c r="AG3368" i="1"/>
  <c r="C3363" i="13"/>
  <c r="C3363" i="42" s="1"/>
  <c r="D3363" i="13"/>
  <c r="D3363" i="42" s="1"/>
  <c r="F3364" i="42"/>
  <c r="B3364" i="42"/>
  <c r="E3364" i="13"/>
  <c r="E3374" i="42"/>
  <c r="C3363" i="10"/>
  <c r="D3363" i="10"/>
  <c r="D3363" i="43" s="1"/>
  <c r="F3364" i="43"/>
  <c r="B3364" i="43"/>
  <c r="C3362" i="43"/>
  <c r="I3362" i="43" s="1"/>
  <c r="J3362" i="10"/>
  <c r="H3362" i="10"/>
  <c r="E3366" i="43"/>
  <c r="E3364" i="10"/>
  <c r="R4590" i="1" l="1"/>
  <c r="Z3951" i="1"/>
  <c r="AR3950" i="1"/>
  <c r="AG3369" i="1"/>
  <c r="D3364" i="13"/>
  <c r="D3364" i="42" s="1"/>
  <c r="C3364" i="13"/>
  <c r="C3364" i="42" s="1"/>
  <c r="B3365" i="42"/>
  <c r="F3365" i="42"/>
  <c r="E3365" i="13"/>
  <c r="E3375" i="42"/>
  <c r="H3363" i="10"/>
  <c r="C3363" i="43"/>
  <c r="I3363" i="43" s="1"/>
  <c r="J3363" i="10"/>
  <c r="C3364" i="10"/>
  <c r="D3364" i="10"/>
  <c r="D3364" i="43" s="1"/>
  <c r="F3365" i="43"/>
  <c r="B3365" i="43"/>
  <c r="E3367" i="43"/>
  <c r="E3365" i="10"/>
  <c r="R4591" i="1" l="1"/>
  <c r="Z3952" i="1"/>
  <c r="AR3951" i="1"/>
  <c r="AG3370" i="1"/>
  <c r="C3365" i="13"/>
  <c r="C3365" i="42" s="1"/>
  <c r="D3365" i="13"/>
  <c r="D3365" i="42" s="1"/>
  <c r="F3366" i="42"/>
  <c r="B3366" i="42"/>
  <c r="E3366" i="13"/>
  <c r="AH3370" i="1"/>
  <c r="E3376" i="42"/>
  <c r="C3365" i="10"/>
  <c r="D3365" i="10"/>
  <c r="D3365" i="43" s="1"/>
  <c r="F3366" i="43"/>
  <c r="B3366" i="43"/>
  <c r="C3364" i="43"/>
  <c r="I3364" i="43" s="1"/>
  <c r="J3364" i="10"/>
  <c r="H3364" i="10"/>
  <c r="E3368" i="43"/>
  <c r="E3366" i="10"/>
  <c r="R4592" i="1" l="1"/>
  <c r="Z3953" i="1"/>
  <c r="AR3952" i="1"/>
  <c r="AG3371" i="1"/>
  <c r="AH3371" i="1" s="1"/>
  <c r="D3366" i="13"/>
  <c r="D3366" i="42" s="1"/>
  <c r="C3366" i="13"/>
  <c r="C3366" i="42" s="1"/>
  <c r="B3367" i="42"/>
  <c r="F3367" i="42"/>
  <c r="E3377" i="42"/>
  <c r="C3366" i="10"/>
  <c r="D3366" i="10"/>
  <c r="D3366" i="43" s="1"/>
  <c r="B3367" i="43"/>
  <c r="F3367" i="43"/>
  <c r="C3365" i="43"/>
  <c r="I3365" i="43" s="1"/>
  <c r="J3365" i="10"/>
  <c r="H3365" i="10"/>
  <c r="E3369" i="43"/>
  <c r="E3367" i="10"/>
  <c r="R4593" i="1" l="1"/>
  <c r="Z3954" i="1"/>
  <c r="AR3953" i="1"/>
  <c r="E3367" i="13"/>
  <c r="D3367" i="13" s="1"/>
  <c r="D3367" i="42" s="1"/>
  <c r="AG3372" i="1"/>
  <c r="C3367" i="13"/>
  <c r="C3367" i="42" s="1"/>
  <c r="B3368" i="42"/>
  <c r="F3368" i="42"/>
  <c r="E3378" i="42"/>
  <c r="C3367" i="10"/>
  <c r="D3367" i="10"/>
  <c r="D3367" i="43" s="1"/>
  <c r="F3368" i="43"/>
  <c r="B3368" i="43"/>
  <c r="H3366" i="10"/>
  <c r="C3366" i="43"/>
  <c r="I3366" i="43" s="1"/>
  <c r="J3366" i="10"/>
  <c r="E3370" i="43"/>
  <c r="E3368" i="10"/>
  <c r="R4594" i="1" l="1"/>
  <c r="Z3955" i="1"/>
  <c r="AR3954" i="1"/>
  <c r="E3368" i="13"/>
  <c r="C3368" i="13" s="1"/>
  <c r="C3368" i="42" s="1"/>
  <c r="AG3373" i="1"/>
  <c r="E3369" i="13" s="1"/>
  <c r="AH3372" i="1"/>
  <c r="F3369" i="42"/>
  <c r="E3379" i="42"/>
  <c r="C3368" i="10"/>
  <c r="D3368" i="10"/>
  <c r="D3368" i="43" s="1"/>
  <c r="B3369" i="43"/>
  <c r="F3369" i="43"/>
  <c r="C3367" i="43"/>
  <c r="I3367" i="43" s="1"/>
  <c r="J3367" i="10"/>
  <c r="H3367" i="10"/>
  <c r="E3371" i="43"/>
  <c r="E3369" i="10"/>
  <c r="B3369" i="42" l="1"/>
  <c r="R4595" i="1"/>
  <c r="Z3956" i="1"/>
  <c r="AR3955" i="1"/>
  <c r="D3368" i="13"/>
  <c r="D3368" i="42" s="1"/>
  <c r="AH3373" i="1"/>
  <c r="AG3374" i="1"/>
  <c r="D3369" i="13"/>
  <c r="D3369" i="42" s="1"/>
  <c r="C3369" i="13"/>
  <c r="C3369" i="42" s="1"/>
  <c r="F3370" i="42"/>
  <c r="B3370" i="42"/>
  <c r="E3380" i="42"/>
  <c r="H3368" i="10"/>
  <c r="C3368" i="43"/>
  <c r="I3368" i="43" s="1"/>
  <c r="J3368" i="10"/>
  <c r="D3369" i="10"/>
  <c r="D3369" i="43" s="1"/>
  <c r="C3369" i="10"/>
  <c r="F3370" i="43"/>
  <c r="B3370" i="43"/>
  <c r="E3372" i="43"/>
  <c r="E3370" i="10"/>
  <c r="R4596" i="1" l="1"/>
  <c r="Z3957" i="1"/>
  <c r="AR3956" i="1"/>
  <c r="E3370" i="13"/>
  <c r="AH3374" i="1"/>
  <c r="AG3375" i="1"/>
  <c r="C3370" i="13"/>
  <c r="C3370" i="42" s="1"/>
  <c r="D3370" i="13"/>
  <c r="D3370" i="42" s="1"/>
  <c r="B3371" i="42"/>
  <c r="F3371" i="42"/>
  <c r="E3381" i="42"/>
  <c r="C3370" i="10"/>
  <c r="D3370" i="10"/>
  <c r="D3370" i="43" s="1"/>
  <c r="B3371" i="43"/>
  <c r="F3371" i="43"/>
  <c r="C3369" i="43"/>
  <c r="I3369" i="43" s="1"/>
  <c r="J3369" i="10"/>
  <c r="H3369" i="10"/>
  <c r="E3373" i="43"/>
  <c r="E3371" i="10"/>
  <c r="R4597" i="1" l="1"/>
  <c r="Z3958" i="1"/>
  <c r="AR3957" i="1"/>
  <c r="AG3376" i="1"/>
  <c r="AH3375" i="1"/>
  <c r="E3371" i="13"/>
  <c r="C3371" i="13" s="1"/>
  <c r="C3371" i="42" s="1"/>
  <c r="B3372" i="42"/>
  <c r="F3372" i="42"/>
  <c r="E3382" i="42"/>
  <c r="H3370" i="10"/>
  <c r="C3370" i="43"/>
  <c r="I3370" i="43" s="1"/>
  <c r="J3370" i="10"/>
  <c r="C3371" i="10"/>
  <c r="D3371" i="10"/>
  <c r="D3371" i="43" s="1"/>
  <c r="B3372" i="43"/>
  <c r="F3372" i="43"/>
  <c r="E3374" i="43"/>
  <c r="E3372" i="10"/>
  <c r="R4598" i="1" l="1"/>
  <c r="Z3959" i="1"/>
  <c r="AR3958" i="1"/>
  <c r="E3372" i="13"/>
  <c r="C3372" i="13" s="1"/>
  <c r="C3372" i="42" s="1"/>
  <c r="D3371" i="13"/>
  <c r="D3371" i="42" s="1"/>
  <c r="AH3376" i="1"/>
  <c r="AG3377" i="1"/>
  <c r="D3372" i="13"/>
  <c r="D3372" i="42" s="1"/>
  <c r="E3383" i="42"/>
  <c r="D3372" i="10"/>
  <c r="D3372" i="43" s="1"/>
  <c r="C3372" i="10"/>
  <c r="B3373" i="43"/>
  <c r="F3373" i="43"/>
  <c r="J3371" i="10"/>
  <c r="H3371" i="10"/>
  <c r="C3371" i="43"/>
  <c r="I3371" i="43" s="1"/>
  <c r="E3375" i="43"/>
  <c r="E3373" i="10"/>
  <c r="B3373" i="42" l="1"/>
  <c r="F3373" i="42"/>
  <c r="R4599" i="1"/>
  <c r="Z3960" i="1"/>
  <c r="AR3959" i="1"/>
  <c r="E3373" i="13"/>
  <c r="C3373" i="13" s="1"/>
  <c r="C3373" i="42" s="1"/>
  <c r="AH3377" i="1"/>
  <c r="AG3378" i="1"/>
  <c r="B3374" i="42"/>
  <c r="E3384" i="42"/>
  <c r="C3373" i="10"/>
  <c r="D3373" i="10"/>
  <c r="D3373" i="43" s="1"/>
  <c r="F3374" i="43"/>
  <c r="B3374" i="43"/>
  <c r="H3372" i="10"/>
  <c r="C3372" i="43"/>
  <c r="I3372" i="43" s="1"/>
  <c r="J3372" i="10"/>
  <c r="E3376" i="43"/>
  <c r="E3374" i="10"/>
  <c r="D3373" i="13" l="1"/>
  <c r="D3373" i="42" s="1"/>
  <c r="F3374" i="42"/>
  <c r="R4600" i="1"/>
  <c r="Z3961" i="1"/>
  <c r="AR3960" i="1"/>
  <c r="AG3379" i="1"/>
  <c r="AH3378" i="1"/>
  <c r="E3374" i="13"/>
  <c r="D3374" i="13" s="1"/>
  <c r="D3374" i="42" s="1"/>
  <c r="F3375" i="42"/>
  <c r="B3375" i="42"/>
  <c r="E3385" i="42"/>
  <c r="C3374" i="10"/>
  <c r="D3374" i="10"/>
  <c r="D3374" i="43" s="1"/>
  <c r="F3375" i="43"/>
  <c r="B3375" i="43"/>
  <c r="C3373" i="43"/>
  <c r="I3373" i="43" s="1"/>
  <c r="J3373" i="10"/>
  <c r="H3373" i="10"/>
  <c r="E3377" i="43"/>
  <c r="E3375" i="10"/>
  <c r="R4601" i="1" l="1"/>
  <c r="Z3962" i="1"/>
  <c r="AR3961" i="1"/>
  <c r="C3374" i="13"/>
  <c r="C3374" i="42" s="1"/>
  <c r="AH3379" i="1"/>
  <c r="E3375" i="13"/>
  <c r="D3375" i="13" s="1"/>
  <c r="D3375" i="42" s="1"/>
  <c r="AG3380" i="1"/>
  <c r="C3375" i="13"/>
  <c r="C3375" i="42" s="1"/>
  <c r="B3376" i="42"/>
  <c r="F3376" i="42"/>
  <c r="E3386" i="42"/>
  <c r="C3375" i="10"/>
  <c r="D3375" i="10"/>
  <c r="D3375" i="43" s="1"/>
  <c r="F3376" i="43"/>
  <c r="B3376" i="43"/>
  <c r="J3374" i="10"/>
  <c r="H3374" i="10"/>
  <c r="C3374" i="43"/>
  <c r="I3374" i="43" s="1"/>
  <c r="E3378" i="43"/>
  <c r="E3376" i="10"/>
  <c r="R4602" i="1" l="1"/>
  <c r="Z3963" i="1"/>
  <c r="AR3962" i="1"/>
  <c r="E3376" i="13"/>
  <c r="B3377" i="42" s="1"/>
  <c r="AH3380" i="1"/>
  <c r="AG3381" i="1"/>
  <c r="E3387" i="42"/>
  <c r="C3376" i="10"/>
  <c r="D3376" i="10"/>
  <c r="D3376" i="43" s="1"/>
  <c r="B3377" i="43"/>
  <c r="F3377" i="43"/>
  <c r="C3375" i="43"/>
  <c r="I3375" i="43" s="1"/>
  <c r="J3375" i="10"/>
  <c r="H3375" i="10"/>
  <c r="E3379" i="43"/>
  <c r="E3377" i="10"/>
  <c r="D3376" i="13" l="1"/>
  <c r="D3376" i="42" s="1"/>
  <c r="C3376" i="13"/>
  <c r="C3376" i="42" s="1"/>
  <c r="F3377" i="42"/>
  <c r="R4603" i="1"/>
  <c r="Z3964" i="1"/>
  <c r="AR3963" i="1"/>
  <c r="E3377" i="13"/>
  <c r="F3378" i="42" s="1"/>
  <c r="AH3381" i="1"/>
  <c r="AG3382" i="1"/>
  <c r="E3378" i="13" s="1"/>
  <c r="D3377" i="13"/>
  <c r="D3377" i="42" s="1"/>
  <c r="C3377" i="13"/>
  <c r="C3377" i="42" s="1"/>
  <c r="E3388" i="42"/>
  <c r="D3377" i="10"/>
  <c r="D3377" i="43" s="1"/>
  <c r="C3377" i="10"/>
  <c r="B3378" i="43"/>
  <c r="F3378" i="43"/>
  <c r="J3376" i="10"/>
  <c r="H3376" i="10"/>
  <c r="C3376" i="43"/>
  <c r="I3376" i="43" s="1"/>
  <c r="E3380" i="43"/>
  <c r="E3378" i="10"/>
  <c r="B3378" i="42" l="1"/>
  <c r="R4604" i="1"/>
  <c r="Z3965" i="1"/>
  <c r="AR3964" i="1"/>
  <c r="AH3382" i="1"/>
  <c r="AG3383" i="1"/>
  <c r="C3378" i="13"/>
  <c r="C3378" i="42" s="1"/>
  <c r="D3378" i="13"/>
  <c r="D3378" i="42" s="1"/>
  <c r="B3379" i="42"/>
  <c r="F3379" i="42"/>
  <c r="E3389" i="42"/>
  <c r="C3378" i="10"/>
  <c r="D3378" i="10"/>
  <c r="D3378" i="43" s="1"/>
  <c r="B3379" i="43"/>
  <c r="F3379" i="43"/>
  <c r="C3377" i="43"/>
  <c r="I3377" i="43" s="1"/>
  <c r="J3377" i="10"/>
  <c r="H3377" i="10"/>
  <c r="E3381" i="43"/>
  <c r="E3379" i="10"/>
  <c r="R4605" i="1" l="1"/>
  <c r="Z3966" i="1"/>
  <c r="AR3965" i="1"/>
  <c r="AH3383" i="1"/>
  <c r="E3379" i="13"/>
  <c r="C3379" i="13" s="1"/>
  <c r="C3379" i="42" s="1"/>
  <c r="AG3384" i="1"/>
  <c r="AH3384" i="1" s="1"/>
  <c r="B3380" i="42"/>
  <c r="F3380" i="42"/>
  <c r="E3390" i="42"/>
  <c r="C3379" i="10"/>
  <c r="D3379" i="10"/>
  <c r="D3379" i="43" s="1"/>
  <c r="F3380" i="43"/>
  <c r="B3380" i="43"/>
  <c r="J3378" i="10"/>
  <c r="H3378" i="10"/>
  <c r="C3378" i="43"/>
  <c r="I3378" i="43" s="1"/>
  <c r="E3382" i="43"/>
  <c r="E3380" i="10"/>
  <c r="R4606" i="1" l="1"/>
  <c r="Z3967" i="1"/>
  <c r="AR3966" i="1"/>
  <c r="D3379" i="13"/>
  <c r="D3379" i="42" s="1"/>
  <c r="E3380" i="13"/>
  <c r="AG3385" i="1"/>
  <c r="E3381" i="13" s="1"/>
  <c r="D3380" i="13"/>
  <c r="D3380" i="42" s="1"/>
  <c r="C3380" i="13"/>
  <c r="C3380" i="42" s="1"/>
  <c r="F3381" i="42"/>
  <c r="B3381" i="42"/>
  <c r="E3391" i="42"/>
  <c r="C3380" i="10"/>
  <c r="D3380" i="10"/>
  <c r="D3380" i="43" s="1"/>
  <c r="F3381" i="43"/>
  <c r="B3381" i="43"/>
  <c r="C3379" i="43"/>
  <c r="I3379" i="43" s="1"/>
  <c r="J3379" i="10"/>
  <c r="H3379" i="10"/>
  <c r="E3383" i="43"/>
  <c r="E3381" i="10"/>
  <c r="R4607" i="1" l="1"/>
  <c r="Z3968" i="1"/>
  <c r="AR3967" i="1"/>
  <c r="AH3385" i="1"/>
  <c r="AG3386" i="1"/>
  <c r="C3381" i="13"/>
  <c r="C3381" i="42" s="1"/>
  <c r="D3381" i="13"/>
  <c r="D3381" i="42" s="1"/>
  <c r="B3382" i="42"/>
  <c r="F3382" i="42"/>
  <c r="E3392" i="42"/>
  <c r="J3380" i="10"/>
  <c r="H3380" i="10"/>
  <c r="C3380" i="43"/>
  <c r="I3380" i="43" s="1"/>
  <c r="C3381" i="10"/>
  <c r="D3381" i="10"/>
  <c r="D3381" i="43" s="1"/>
  <c r="F3382" i="43"/>
  <c r="B3382" i="43"/>
  <c r="E3384" i="43"/>
  <c r="E3382" i="10"/>
  <c r="R4608" i="1" l="1"/>
  <c r="Z3969" i="1"/>
  <c r="AR3968" i="1"/>
  <c r="E3382" i="13"/>
  <c r="D3382" i="13" s="1"/>
  <c r="D3382" i="42" s="1"/>
  <c r="AH3386" i="1"/>
  <c r="AG3387" i="1"/>
  <c r="AH3387" i="1" s="1"/>
  <c r="F3383" i="42"/>
  <c r="E3393" i="42"/>
  <c r="H3381" i="10"/>
  <c r="C3381" i="43"/>
  <c r="I3381" i="43" s="1"/>
  <c r="J3381" i="10"/>
  <c r="C3382" i="10"/>
  <c r="D3382" i="10"/>
  <c r="D3382" i="43" s="1"/>
  <c r="B3383" i="43"/>
  <c r="F3383" i="43"/>
  <c r="E3385" i="43"/>
  <c r="E3383" i="10"/>
  <c r="C3382" i="13" l="1"/>
  <c r="C3382" i="42" s="1"/>
  <c r="B3383" i="42"/>
  <c r="R4609" i="1"/>
  <c r="Z3970" i="1"/>
  <c r="AR3969" i="1"/>
  <c r="E3383" i="13"/>
  <c r="B3384" i="42" s="1"/>
  <c r="AG3388" i="1"/>
  <c r="E3384" i="13" s="1"/>
  <c r="E3394" i="42"/>
  <c r="C3383" i="10"/>
  <c r="D3383" i="10"/>
  <c r="D3383" i="43" s="1"/>
  <c r="F3384" i="43"/>
  <c r="B3384" i="43"/>
  <c r="C3382" i="43"/>
  <c r="I3382" i="43" s="1"/>
  <c r="J3382" i="10"/>
  <c r="H3382" i="10"/>
  <c r="E3386" i="43"/>
  <c r="E3384" i="10"/>
  <c r="F3384" i="42" l="1"/>
  <c r="C3383" i="13"/>
  <c r="C3383" i="42" s="1"/>
  <c r="D3383" i="13"/>
  <c r="D3383" i="42" s="1"/>
  <c r="R4610" i="1"/>
  <c r="Z3971" i="1"/>
  <c r="AR3970" i="1"/>
  <c r="AH3388" i="1"/>
  <c r="AG3389" i="1"/>
  <c r="E3385" i="13" s="1"/>
  <c r="C3384" i="13"/>
  <c r="C3384" i="42" s="1"/>
  <c r="D3384" i="13"/>
  <c r="D3384" i="42" s="1"/>
  <c r="F3385" i="42"/>
  <c r="B3385" i="42"/>
  <c r="E3395" i="42"/>
  <c r="H3383" i="10"/>
  <c r="C3383" i="43"/>
  <c r="I3383" i="43" s="1"/>
  <c r="J3383" i="10"/>
  <c r="C3384" i="10"/>
  <c r="D3384" i="10"/>
  <c r="D3384" i="43" s="1"/>
  <c r="B3385" i="43"/>
  <c r="F3385" i="43"/>
  <c r="E3387" i="43"/>
  <c r="E3385" i="10"/>
  <c r="R4611" i="1" l="1"/>
  <c r="Z3972" i="1"/>
  <c r="AR3971" i="1"/>
  <c r="AH3389" i="1"/>
  <c r="AG3390" i="1"/>
  <c r="AH3390" i="1" s="1"/>
  <c r="D3385" i="13"/>
  <c r="D3385" i="42" s="1"/>
  <c r="C3385" i="13"/>
  <c r="C3385" i="42" s="1"/>
  <c r="F3386" i="42"/>
  <c r="B3386" i="42"/>
  <c r="E3396" i="42"/>
  <c r="D3385" i="10"/>
  <c r="D3385" i="43" s="1"/>
  <c r="C3385" i="10"/>
  <c r="F3386" i="43"/>
  <c r="B3386" i="43"/>
  <c r="C3384" i="43"/>
  <c r="I3384" i="43" s="1"/>
  <c r="J3384" i="10"/>
  <c r="H3384" i="10"/>
  <c r="E3388" i="43"/>
  <c r="E3386" i="10"/>
  <c r="R4612" i="1" l="1"/>
  <c r="Z3973" i="1"/>
  <c r="AR3972" i="1"/>
  <c r="E3386" i="13"/>
  <c r="C3386" i="13" s="1"/>
  <c r="C3386" i="42" s="1"/>
  <c r="AG3391" i="1"/>
  <c r="E3387" i="13" s="1"/>
  <c r="F3387" i="42"/>
  <c r="B3387" i="42"/>
  <c r="E3397" i="42"/>
  <c r="C3386" i="10"/>
  <c r="D3386" i="10"/>
  <c r="D3386" i="43" s="1"/>
  <c r="B3387" i="43"/>
  <c r="F3387" i="43"/>
  <c r="H3385" i="10"/>
  <c r="C3385" i="43"/>
  <c r="I3385" i="43" s="1"/>
  <c r="J3385" i="10"/>
  <c r="E3389" i="43"/>
  <c r="E3387" i="10"/>
  <c r="D3386" i="13" l="1"/>
  <c r="D3386" i="42" s="1"/>
  <c r="R4613" i="1"/>
  <c r="Z3974" i="1"/>
  <c r="AR3973" i="1"/>
  <c r="AG3392" i="1"/>
  <c r="AH3391" i="1"/>
  <c r="C3387" i="13"/>
  <c r="C3387" i="42" s="1"/>
  <c r="D3387" i="13"/>
  <c r="D3387" i="42" s="1"/>
  <c r="B3388" i="42"/>
  <c r="F3388" i="42"/>
  <c r="E3398" i="42"/>
  <c r="C3387" i="10"/>
  <c r="D3387" i="10"/>
  <c r="D3387" i="43" s="1"/>
  <c r="B3388" i="43"/>
  <c r="F3388" i="43"/>
  <c r="C3386" i="43"/>
  <c r="I3386" i="43" s="1"/>
  <c r="J3386" i="10"/>
  <c r="H3386" i="10"/>
  <c r="E3390" i="43"/>
  <c r="E3388" i="10"/>
  <c r="R4614" i="1" l="1"/>
  <c r="Z3975" i="1"/>
  <c r="AR3974" i="1"/>
  <c r="E3388" i="13"/>
  <c r="D3388" i="13" s="1"/>
  <c r="D3388" i="42" s="1"/>
  <c r="AH3392" i="1"/>
  <c r="AG3393" i="1"/>
  <c r="AH3393" i="1" s="1"/>
  <c r="F3389" i="42"/>
  <c r="E3399" i="42"/>
  <c r="D3388" i="10"/>
  <c r="D3388" i="43" s="1"/>
  <c r="C3388" i="10"/>
  <c r="B3389" i="43"/>
  <c r="F3389" i="43"/>
  <c r="C3387" i="43"/>
  <c r="I3387" i="43" s="1"/>
  <c r="J3387" i="10"/>
  <c r="H3387" i="10"/>
  <c r="E3391" i="43"/>
  <c r="E3389" i="10"/>
  <c r="B3389" i="42" l="1"/>
  <c r="R4615" i="1"/>
  <c r="Z3976" i="1"/>
  <c r="AR3975" i="1"/>
  <c r="E3389" i="13"/>
  <c r="C3389" i="13" s="1"/>
  <c r="C3389" i="42" s="1"/>
  <c r="C3388" i="13"/>
  <c r="C3388" i="42" s="1"/>
  <c r="AG3394" i="1"/>
  <c r="E3390" i="13" s="1"/>
  <c r="B3390" i="42"/>
  <c r="E3400" i="42"/>
  <c r="C3389" i="10"/>
  <c r="D3389" i="10"/>
  <c r="D3389" i="43" s="1"/>
  <c r="F3390" i="43"/>
  <c r="B3390" i="43"/>
  <c r="C3388" i="43"/>
  <c r="I3388" i="43" s="1"/>
  <c r="J3388" i="10"/>
  <c r="H3388" i="10"/>
  <c r="E3392" i="43"/>
  <c r="E3390" i="10"/>
  <c r="F3390" i="42" l="1"/>
  <c r="D3389" i="13"/>
  <c r="D3389" i="42" s="1"/>
  <c r="R4616" i="1"/>
  <c r="Z3977" i="1"/>
  <c r="AR3976" i="1"/>
  <c r="AH3394" i="1"/>
  <c r="AG3395" i="1"/>
  <c r="AH3395" i="1" s="1"/>
  <c r="D3390" i="13"/>
  <c r="D3390" i="42" s="1"/>
  <c r="C3390" i="13"/>
  <c r="C3390" i="42" s="1"/>
  <c r="B3391" i="42"/>
  <c r="F3391" i="42"/>
  <c r="E3401" i="42"/>
  <c r="C3390" i="10"/>
  <c r="D3390" i="10"/>
  <c r="D3390" i="43" s="1"/>
  <c r="F3391" i="43"/>
  <c r="B3391" i="43"/>
  <c r="J3389" i="10"/>
  <c r="H3389" i="10"/>
  <c r="C3389" i="43"/>
  <c r="I3389" i="43" s="1"/>
  <c r="E3393" i="43"/>
  <c r="E3391" i="10"/>
  <c r="R4617" i="1" l="1"/>
  <c r="Z3978" i="1"/>
  <c r="AR3977" i="1"/>
  <c r="E3391" i="13"/>
  <c r="D3391" i="13" s="1"/>
  <c r="D3391" i="42" s="1"/>
  <c r="AG3396" i="1"/>
  <c r="B3392" i="42"/>
  <c r="E3402" i="42"/>
  <c r="C3391" i="10"/>
  <c r="D3391" i="10"/>
  <c r="D3391" i="43" s="1"/>
  <c r="F3392" i="43"/>
  <c r="B3392" i="43"/>
  <c r="C3390" i="43"/>
  <c r="I3390" i="43" s="1"/>
  <c r="J3390" i="10"/>
  <c r="H3390" i="10"/>
  <c r="E3394" i="43"/>
  <c r="E3392" i="10"/>
  <c r="F3392" i="42" l="1"/>
  <c r="C3391" i="13"/>
  <c r="C3391" i="42" s="1"/>
  <c r="R4618" i="1"/>
  <c r="Z3979" i="1"/>
  <c r="AR3978" i="1"/>
  <c r="E3392" i="13"/>
  <c r="B3393" i="42" s="1"/>
  <c r="AH3396" i="1"/>
  <c r="AG3397" i="1"/>
  <c r="E3393" i="13" s="1"/>
  <c r="E3403" i="42"/>
  <c r="C3392" i="10"/>
  <c r="D3392" i="10"/>
  <c r="D3392" i="43" s="1"/>
  <c r="B3393" i="43"/>
  <c r="F3393" i="43"/>
  <c r="J3391" i="10"/>
  <c r="H3391" i="10"/>
  <c r="C3391" i="43"/>
  <c r="I3391" i="43" s="1"/>
  <c r="E3395" i="43"/>
  <c r="E3393" i="10"/>
  <c r="F3393" i="42" l="1"/>
  <c r="D3392" i="13"/>
  <c r="D3392" i="42" s="1"/>
  <c r="C3392" i="13"/>
  <c r="C3392" i="42" s="1"/>
  <c r="R4619" i="1"/>
  <c r="Z3980" i="1"/>
  <c r="AR3979" i="1"/>
  <c r="AH3397" i="1"/>
  <c r="AG3398" i="1"/>
  <c r="D3393" i="13"/>
  <c r="D3393" i="42" s="1"/>
  <c r="C3393" i="13"/>
  <c r="C3393" i="42" s="1"/>
  <c r="F3394" i="42"/>
  <c r="B3394" i="42"/>
  <c r="E3404" i="42"/>
  <c r="D3393" i="10"/>
  <c r="D3393" i="43" s="1"/>
  <c r="C3393" i="10"/>
  <c r="B3394" i="43"/>
  <c r="F3394" i="43"/>
  <c r="C3392" i="43"/>
  <c r="I3392" i="43" s="1"/>
  <c r="J3392" i="10"/>
  <c r="H3392" i="10"/>
  <c r="E3396" i="43"/>
  <c r="E3394" i="10"/>
  <c r="R4620" i="1" l="1"/>
  <c r="Z3981" i="1"/>
  <c r="AR3980" i="1"/>
  <c r="AH3398" i="1"/>
  <c r="E3394" i="13"/>
  <c r="D3394" i="13" s="1"/>
  <c r="D3394" i="42" s="1"/>
  <c r="AG3399" i="1"/>
  <c r="C3394" i="13"/>
  <c r="C3394" i="42" s="1"/>
  <c r="F3395" i="42"/>
  <c r="B3395" i="42"/>
  <c r="E3405" i="42"/>
  <c r="C3394" i="10"/>
  <c r="D3394" i="10"/>
  <c r="D3394" i="43" s="1"/>
  <c r="B3395" i="43"/>
  <c r="F3395" i="43"/>
  <c r="J3393" i="10"/>
  <c r="H3393" i="10"/>
  <c r="C3393" i="43"/>
  <c r="I3393" i="43" s="1"/>
  <c r="E3397" i="43"/>
  <c r="E3395" i="10"/>
  <c r="R4621" i="1" l="1"/>
  <c r="Z3982" i="1"/>
  <c r="AR3981" i="1"/>
  <c r="E3395" i="13"/>
  <c r="F3396" i="42" s="1"/>
  <c r="AH3399" i="1"/>
  <c r="AG3400" i="1"/>
  <c r="E3406" i="42"/>
  <c r="C3395" i="10"/>
  <c r="D3395" i="10"/>
  <c r="D3395" i="43" s="1"/>
  <c r="F3396" i="43"/>
  <c r="B3396" i="43"/>
  <c r="C3394" i="43"/>
  <c r="I3394" i="43" s="1"/>
  <c r="J3394" i="10"/>
  <c r="H3394" i="10"/>
  <c r="E3398" i="43"/>
  <c r="E3396" i="10"/>
  <c r="D3395" i="13" l="1"/>
  <c r="D3395" i="42" s="1"/>
  <c r="C3395" i="13"/>
  <c r="C3395" i="42" s="1"/>
  <c r="B3396" i="42"/>
  <c r="R4622" i="1"/>
  <c r="Z3983" i="1"/>
  <c r="AR3982" i="1"/>
  <c r="E3396" i="13"/>
  <c r="F3397" i="42" s="1"/>
  <c r="AH3400" i="1"/>
  <c r="AG3401" i="1"/>
  <c r="E3397" i="13" s="1"/>
  <c r="D3396" i="13"/>
  <c r="D3396" i="42" s="1"/>
  <c r="C3396" i="13"/>
  <c r="C3396" i="42" s="1"/>
  <c r="E3407" i="42"/>
  <c r="C3396" i="10"/>
  <c r="D3396" i="10"/>
  <c r="D3396" i="43" s="1"/>
  <c r="F3397" i="43"/>
  <c r="B3397" i="43"/>
  <c r="H3395" i="10"/>
  <c r="C3395" i="43"/>
  <c r="I3395" i="43" s="1"/>
  <c r="J3395" i="10"/>
  <c r="E3399" i="43"/>
  <c r="E3397" i="10"/>
  <c r="B3397" i="42" l="1"/>
  <c r="R4623" i="1"/>
  <c r="Z3984" i="1"/>
  <c r="AR3983" i="1"/>
  <c r="AH3401" i="1"/>
  <c r="AG3402" i="1"/>
  <c r="E3398" i="13" s="1"/>
  <c r="C3397" i="13"/>
  <c r="C3397" i="42" s="1"/>
  <c r="D3397" i="13"/>
  <c r="D3397" i="42" s="1"/>
  <c r="B3398" i="42"/>
  <c r="F3398" i="42"/>
  <c r="E3408" i="42"/>
  <c r="C3397" i="10"/>
  <c r="D3397" i="10"/>
  <c r="D3397" i="43" s="1"/>
  <c r="F3398" i="43"/>
  <c r="B3398" i="43"/>
  <c r="C3396" i="43"/>
  <c r="I3396" i="43" s="1"/>
  <c r="J3396" i="10"/>
  <c r="H3396" i="10"/>
  <c r="E3400" i="43"/>
  <c r="E3398" i="10"/>
  <c r="R4624" i="1" l="1"/>
  <c r="Z3985" i="1"/>
  <c r="AR3984" i="1"/>
  <c r="AH3402" i="1"/>
  <c r="AG3403" i="1"/>
  <c r="AH3403" i="1" s="1"/>
  <c r="D3398" i="13"/>
  <c r="D3398" i="42" s="1"/>
  <c r="C3398" i="13"/>
  <c r="C3398" i="42" s="1"/>
  <c r="B3399" i="42"/>
  <c r="F3399" i="42"/>
  <c r="E3409" i="42"/>
  <c r="C3398" i="10"/>
  <c r="D3398" i="10"/>
  <c r="D3398" i="43" s="1"/>
  <c r="B3399" i="43"/>
  <c r="F3399" i="43"/>
  <c r="C3397" i="43"/>
  <c r="I3397" i="43" s="1"/>
  <c r="J3397" i="10"/>
  <c r="H3397" i="10"/>
  <c r="E3401" i="43"/>
  <c r="E3399" i="10"/>
  <c r="R4625" i="1" l="1"/>
  <c r="Z3986" i="1"/>
  <c r="AR3985" i="1"/>
  <c r="E3399" i="13"/>
  <c r="F3400" i="42" s="1"/>
  <c r="AG3404" i="1"/>
  <c r="E3400" i="13" s="1"/>
  <c r="E3410" i="42"/>
  <c r="C3399" i="10"/>
  <c r="D3399" i="10"/>
  <c r="D3399" i="43" s="1"/>
  <c r="F3400" i="43"/>
  <c r="B3400" i="43"/>
  <c r="H3398" i="10"/>
  <c r="C3398" i="43"/>
  <c r="I3398" i="43" s="1"/>
  <c r="J3398" i="10"/>
  <c r="E3402" i="43"/>
  <c r="E3400" i="10"/>
  <c r="C3399" i="13" l="1"/>
  <c r="C3399" i="42" s="1"/>
  <c r="D3399" i="13"/>
  <c r="D3399" i="42" s="1"/>
  <c r="B3400" i="42"/>
  <c r="R4626" i="1"/>
  <c r="Z3987" i="1"/>
  <c r="AR3986" i="1"/>
  <c r="AG3405" i="1"/>
  <c r="E3401" i="13" s="1"/>
  <c r="AH3404" i="1"/>
  <c r="C3400" i="13"/>
  <c r="C3400" i="42" s="1"/>
  <c r="D3400" i="13"/>
  <c r="D3400" i="42" s="1"/>
  <c r="B3401" i="42"/>
  <c r="F3401" i="42"/>
  <c r="E3411" i="42"/>
  <c r="C3400" i="10"/>
  <c r="D3400" i="10"/>
  <c r="D3400" i="43" s="1"/>
  <c r="B3401" i="43"/>
  <c r="F3401" i="43"/>
  <c r="C3399" i="43"/>
  <c r="I3399" i="43" s="1"/>
  <c r="J3399" i="10"/>
  <c r="H3399" i="10"/>
  <c r="E3403" i="43"/>
  <c r="E3401" i="10"/>
  <c r="R4627" i="1" l="1"/>
  <c r="Z3988" i="1"/>
  <c r="AR3987" i="1"/>
  <c r="AH3405" i="1"/>
  <c r="AG3406" i="1"/>
  <c r="D3401" i="13"/>
  <c r="D3401" i="42" s="1"/>
  <c r="C3401" i="13"/>
  <c r="C3401" i="42" s="1"/>
  <c r="B3402" i="42"/>
  <c r="F3402" i="42"/>
  <c r="E3412" i="42"/>
  <c r="D3401" i="10"/>
  <c r="D3401" i="43" s="1"/>
  <c r="C3401" i="10"/>
  <c r="F3402" i="43"/>
  <c r="B3402" i="43"/>
  <c r="H3400" i="10"/>
  <c r="C3400" i="43"/>
  <c r="I3400" i="43" s="1"/>
  <c r="J3400" i="10"/>
  <c r="E3404" i="43"/>
  <c r="E3402" i="10"/>
  <c r="R4628" i="1" l="1"/>
  <c r="Z3989" i="1"/>
  <c r="AR3988" i="1"/>
  <c r="E3402" i="13"/>
  <c r="D3402" i="13" s="1"/>
  <c r="D3402" i="42" s="1"/>
  <c r="AH3406" i="1"/>
  <c r="AG3407" i="1"/>
  <c r="E3403" i="13" s="1"/>
  <c r="E3413" i="42"/>
  <c r="C3401" i="43"/>
  <c r="I3401" i="43" s="1"/>
  <c r="J3401" i="10"/>
  <c r="H3401" i="10"/>
  <c r="C3402" i="10"/>
  <c r="D3402" i="10"/>
  <c r="D3402" i="43" s="1"/>
  <c r="F3403" i="43"/>
  <c r="B3403" i="43"/>
  <c r="E3405" i="43"/>
  <c r="E3403" i="10"/>
  <c r="F3403" i="42" l="1"/>
  <c r="C3402" i="13"/>
  <c r="C3402" i="42" s="1"/>
  <c r="B3403" i="42"/>
  <c r="R4629" i="1"/>
  <c r="Z3990" i="1"/>
  <c r="AR3989" i="1"/>
  <c r="AH3407" i="1"/>
  <c r="AG3408" i="1"/>
  <c r="E3404" i="13" s="1"/>
  <c r="C3403" i="13"/>
  <c r="C3403" i="42" s="1"/>
  <c r="D3403" i="13"/>
  <c r="D3403" i="42" s="1"/>
  <c r="F3404" i="42"/>
  <c r="B3404" i="42"/>
  <c r="E3414" i="42"/>
  <c r="C3403" i="10"/>
  <c r="D3403" i="10"/>
  <c r="D3403" i="43" s="1"/>
  <c r="B3404" i="43"/>
  <c r="F3404" i="43"/>
  <c r="H3402" i="10"/>
  <c r="C3402" i="43"/>
  <c r="I3402" i="43" s="1"/>
  <c r="J3402" i="10"/>
  <c r="E3406" i="43"/>
  <c r="E3404" i="10"/>
  <c r="R4630" i="1" l="1"/>
  <c r="Z3991" i="1"/>
  <c r="AR3990" i="1"/>
  <c r="AH3408" i="1"/>
  <c r="AG3409" i="1"/>
  <c r="D3404" i="13"/>
  <c r="D3404" i="42" s="1"/>
  <c r="C3404" i="13"/>
  <c r="C3404" i="42" s="1"/>
  <c r="B3405" i="42"/>
  <c r="F3405" i="42"/>
  <c r="E3415" i="42"/>
  <c r="J3403" i="10"/>
  <c r="H3403" i="10"/>
  <c r="C3403" i="43"/>
  <c r="I3403" i="43" s="1"/>
  <c r="D3404" i="10"/>
  <c r="D3404" i="43" s="1"/>
  <c r="C3404" i="10"/>
  <c r="B3405" i="43"/>
  <c r="F3405" i="43"/>
  <c r="E3407" i="43"/>
  <c r="E3405" i="10"/>
  <c r="R4631" i="1" l="1"/>
  <c r="Z3992" i="1"/>
  <c r="AR3991" i="1"/>
  <c r="E3405" i="13"/>
  <c r="F3406" i="42" s="1"/>
  <c r="AH3409" i="1"/>
  <c r="AG3410" i="1"/>
  <c r="AH3410" i="1" s="1"/>
  <c r="D3405" i="13"/>
  <c r="D3405" i="42" s="1"/>
  <c r="B3406" i="42"/>
  <c r="E3416" i="42"/>
  <c r="C3405" i="10"/>
  <c r="D3405" i="10"/>
  <c r="D3405" i="43" s="1"/>
  <c r="F3406" i="43"/>
  <c r="B3406" i="43"/>
  <c r="H3404" i="10"/>
  <c r="C3404" i="43"/>
  <c r="I3404" i="43" s="1"/>
  <c r="J3404" i="10"/>
  <c r="E3408" i="43"/>
  <c r="E3406" i="10"/>
  <c r="C3405" i="13" l="1"/>
  <c r="C3405" i="42" s="1"/>
  <c r="R4632" i="1"/>
  <c r="Z3993" i="1"/>
  <c r="AR3992" i="1"/>
  <c r="E3406" i="13"/>
  <c r="D3406" i="13" s="1"/>
  <c r="D3406" i="42" s="1"/>
  <c r="AG3411" i="1"/>
  <c r="E3417" i="42"/>
  <c r="C3406" i="10"/>
  <c r="D3406" i="10"/>
  <c r="D3406" i="43" s="1"/>
  <c r="B3407" i="43"/>
  <c r="F3407" i="43"/>
  <c r="C3405" i="43"/>
  <c r="I3405" i="43" s="1"/>
  <c r="J3405" i="10"/>
  <c r="H3405" i="10"/>
  <c r="E3409" i="43"/>
  <c r="E3407" i="10"/>
  <c r="F3407" i="42" l="1"/>
  <c r="B3407" i="42"/>
  <c r="R4633" i="1"/>
  <c r="Z3994" i="1"/>
  <c r="AR3993" i="1"/>
  <c r="C3406" i="13"/>
  <c r="C3406" i="42" s="1"/>
  <c r="E3407" i="13"/>
  <c r="AH3411" i="1"/>
  <c r="AG3412" i="1"/>
  <c r="AH3412" i="1" s="1"/>
  <c r="D3407" i="13"/>
  <c r="D3407" i="42" s="1"/>
  <c r="C3407" i="13"/>
  <c r="C3407" i="42" s="1"/>
  <c r="B3408" i="42"/>
  <c r="F3408" i="42"/>
  <c r="E3418" i="42"/>
  <c r="C3407" i="10"/>
  <c r="D3407" i="10"/>
  <c r="D3407" i="43" s="1"/>
  <c r="F3408" i="43"/>
  <c r="B3408" i="43"/>
  <c r="J3406" i="10"/>
  <c r="H3406" i="10"/>
  <c r="C3406" i="43"/>
  <c r="I3406" i="43" s="1"/>
  <c r="E3410" i="43"/>
  <c r="E3408" i="10"/>
  <c r="R4634" i="1" l="1"/>
  <c r="Z3995" i="1"/>
  <c r="AR3994" i="1"/>
  <c r="E3408" i="13"/>
  <c r="F3409" i="42" s="1"/>
  <c r="AG3413" i="1"/>
  <c r="D3408" i="13"/>
  <c r="D3408" i="42" s="1"/>
  <c r="E3419" i="42"/>
  <c r="C3408" i="10"/>
  <c r="D3408" i="10"/>
  <c r="D3408" i="43" s="1"/>
  <c r="B3409" i="43"/>
  <c r="F3409" i="43"/>
  <c r="C3407" i="43"/>
  <c r="I3407" i="43" s="1"/>
  <c r="J3407" i="10"/>
  <c r="H3407" i="10"/>
  <c r="E3409" i="10"/>
  <c r="C3408" i="13" l="1"/>
  <c r="C3408" i="42" s="1"/>
  <c r="B3409" i="42"/>
  <c r="R4635" i="1"/>
  <c r="Z3996" i="1"/>
  <c r="AR3995" i="1"/>
  <c r="E3409" i="13"/>
  <c r="D3409" i="13" s="1"/>
  <c r="D3409" i="42" s="1"/>
  <c r="AG3414" i="1"/>
  <c r="AH3413" i="1"/>
  <c r="C3409" i="13"/>
  <c r="C3409" i="42" s="1"/>
  <c r="F3410" i="42"/>
  <c r="E3420" i="42"/>
  <c r="E3412" i="43"/>
  <c r="E3411" i="43"/>
  <c r="D3409" i="10"/>
  <c r="D3409" i="43" s="1"/>
  <c r="C3409" i="10"/>
  <c r="B3410" i="43"/>
  <c r="F3410" i="43"/>
  <c r="J3408" i="10"/>
  <c r="H3408" i="10"/>
  <c r="C3408" i="43"/>
  <c r="I3408" i="43" s="1"/>
  <c r="E3413" i="43"/>
  <c r="E3410" i="10"/>
  <c r="B3410" i="42" l="1"/>
  <c r="R4636" i="1"/>
  <c r="Z3997" i="1"/>
  <c r="AR3996" i="1"/>
  <c r="AH3414" i="1"/>
  <c r="E3410" i="13"/>
  <c r="C3410" i="13" s="1"/>
  <c r="C3410" i="42" s="1"/>
  <c r="AG3415" i="1"/>
  <c r="E3411" i="13" s="1"/>
  <c r="F3411" i="42"/>
  <c r="B3411" i="42"/>
  <c r="E3421" i="42"/>
  <c r="AK3497" i="1"/>
  <c r="C3410" i="10"/>
  <c r="D3410" i="10"/>
  <c r="D3410" i="43" s="1"/>
  <c r="F3411" i="43"/>
  <c r="B3411" i="43"/>
  <c r="C3409" i="43"/>
  <c r="I3409" i="43" s="1"/>
  <c r="J3409" i="10"/>
  <c r="H3409" i="10"/>
  <c r="E3411" i="10"/>
  <c r="E3414" i="43"/>
  <c r="R4637" i="1" l="1"/>
  <c r="Z3998" i="1"/>
  <c r="AR3997" i="1"/>
  <c r="D3410" i="13"/>
  <c r="D3410" i="42" s="1"/>
  <c r="AG3416" i="1"/>
  <c r="C3411" i="13"/>
  <c r="C3411" i="42" s="1"/>
  <c r="D3411" i="13"/>
  <c r="D3411" i="42" s="1"/>
  <c r="F3412" i="42"/>
  <c r="B3412" i="42"/>
  <c r="E3412" i="13"/>
  <c r="E3422" i="42"/>
  <c r="C3411" i="10"/>
  <c r="D3411" i="10"/>
  <c r="D3411" i="43" s="1"/>
  <c r="F3412" i="43"/>
  <c r="B3412" i="43"/>
  <c r="J3410" i="10"/>
  <c r="H3410" i="10"/>
  <c r="C3410" i="43"/>
  <c r="I3410" i="43" s="1"/>
  <c r="E3412" i="10"/>
  <c r="E3415" i="43"/>
  <c r="R4638" i="1" l="1"/>
  <c r="Z3999" i="1"/>
  <c r="AR3998" i="1"/>
  <c r="AG3417" i="1"/>
  <c r="E3413" i="13" s="1"/>
  <c r="D3412" i="13"/>
  <c r="D3412" i="42" s="1"/>
  <c r="C3412" i="13"/>
  <c r="C3412" i="42" s="1"/>
  <c r="F3413" i="42"/>
  <c r="B3413" i="42"/>
  <c r="E3423" i="42"/>
  <c r="C3412" i="10"/>
  <c r="D3412" i="10"/>
  <c r="D3412" i="43" s="1"/>
  <c r="F3413" i="43"/>
  <c r="B3413" i="43"/>
  <c r="C3411" i="43"/>
  <c r="I3411" i="43" s="1"/>
  <c r="J3411" i="10"/>
  <c r="H3411" i="10"/>
  <c r="E3413" i="10"/>
  <c r="E3416" i="43"/>
  <c r="R4639" i="1" l="1"/>
  <c r="Z4000" i="1"/>
  <c r="AR3999" i="1"/>
  <c r="AG3418" i="1"/>
  <c r="E3414" i="13" s="1"/>
  <c r="C3413" i="13"/>
  <c r="C3413" i="42" s="1"/>
  <c r="D3413" i="13"/>
  <c r="D3413" i="42" s="1"/>
  <c r="B3414" i="42"/>
  <c r="F3414" i="42"/>
  <c r="E3424" i="42"/>
  <c r="C3413" i="10"/>
  <c r="D3413" i="10"/>
  <c r="D3413" i="43" s="1"/>
  <c r="F3414" i="43"/>
  <c r="B3414" i="43"/>
  <c r="J3412" i="10"/>
  <c r="H3412" i="10"/>
  <c r="C3412" i="43"/>
  <c r="I3412" i="43" s="1"/>
  <c r="E3414" i="10"/>
  <c r="E3417" i="43"/>
  <c r="R4640" i="1" l="1"/>
  <c r="Z4001" i="1"/>
  <c r="AR4000" i="1"/>
  <c r="AG3419" i="1"/>
  <c r="E3415" i="13" s="1"/>
  <c r="D3414" i="13"/>
  <c r="D3414" i="42" s="1"/>
  <c r="C3414" i="13"/>
  <c r="C3414" i="42" s="1"/>
  <c r="B3415" i="42"/>
  <c r="F3415" i="42"/>
  <c r="E3425" i="42"/>
  <c r="C3414" i="10"/>
  <c r="D3414" i="10"/>
  <c r="D3414" i="43" s="1"/>
  <c r="F3415" i="43"/>
  <c r="B3415" i="43"/>
  <c r="H3413" i="10"/>
  <c r="C3413" i="43"/>
  <c r="I3413" i="43" s="1"/>
  <c r="J3413" i="10"/>
  <c r="E3415" i="10"/>
  <c r="E3418" i="43"/>
  <c r="R4641" i="1" l="1"/>
  <c r="Z4002" i="1"/>
  <c r="AR4001" i="1"/>
  <c r="AG3420" i="1"/>
  <c r="E3416" i="13" s="1"/>
  <c r="D3415" i="13"/>
  <c r="D3415" i="42" s="1"/>
  <c r="C3415" i="13"/>
  <c r="C3415" i="42" s="1"/>
  <c r="F3416" i="42"/>
  <c r="B3416" i="42"/>
  <c r="E3426" i="42"/>
  <c r="C3415" i="10"/>
  <c r="D3415" i="10"/>
  <c r="D3415" i="43" s="1"/>
  <c r="F3416" i="43"/>
  <c r="B3416" i="43"/>
  <c r="C3414" i="43"/>
  <c r="I3414" i="43" s="1"/>
  <c r="J3414" i="10"/>
  <c r="H3414" i="10"/>
  <c r="E3416" i="10"/>
  <c r="E3419" i="43"/>
  <c r="R4642" i="1" l="1"/>
  <c r="Z4003" i="1"/>
  <c r="AR4002" i="1"/>
  <c r="AG3421" i="1"/>
  <c r="E3417" i="13" s="1"/>
  <c r="C3416" i="13"/>
  <c r="C3416" i="42" s="1"/>
  <c r="D3416" i="13"/>
  <c r="D3416" i="42" s="1"/>
  <c r="B3417" i="42"/>
  <c r="F3417" i="42"/>
  <c r="E3427" i="42"/>
  <c r="C3416" i="10"/>
  <c r="D3416" i="10"/>
  <c r="D3416" i="43" s="1"/>
  <c r="B3417" i="43"/>
  <c r="F3417" i="43"/>
  <c r="H3415" i="10"/>
  <c r="C3415" i="43"/>
  <c r="I3415" i="43" s="1"/>
  <c r="J3415" i="10"/>
  <c r="E3417" i="10"/>
  <c r="E3420" i="43"/>
  <c r="R4643" i="1" l="1"/>
  <c r="Z4004" i="1"/>
  <c r="AR4003" i="1"/>
  <c r="AG3422" i="1"/>
  <c r="E3418" i="13" s="1"/>
  <c r="D3417" i="13"/>
  <c r="D3417" i="42" s="1"/>
  <c r="C3417" i="13"/>
  <c r="C3417" i="42" s="1"/>
  <c r="B3418" i="42"/>
  <c r="F3418" i="42"/>
  <c r="E3428" i="42"/>
  <c r="D3417" i="10"/>
  <c r="D3417" i="43" s="1"/>
  <c r="C3417" i="10"/>
  <c r="F3418" i="43"/>
  <c r="B3418" i="43"/>
  <c r="C3416" i="43"/>
  <c r="I3416" i="43" s="1"/>
  <c r="J3416" i="10"/>
  <c r="H3416" i="10"/>
  <c r="E3418" i="10"/>
  <c r="E3421" i="43"/>
  <c r="R4644" i="1" l="1"/>
  <c r="Z4005" i="1"/>
  <c r="AR4004" i="1"/>
  <c r="AG3423" i="1"/>
  <c r="E3419" i="13" s="1"/>
  <c r="C3418" i="13"/>
  <c r="C3418" i="42" s="1"/>
  <c r="D3418" i="13"/>
  <c r="D3418" i="42" s="1"/>
  <c r="B3419" i="42"/>
  <c r="F3419" i="42"/>
  <c r="E3429" i="42"/>
  <c r="C3418" i="10"/>
  <c r="D3418" i="10"/>
  <c r="D3418" i="43" s="1"/>
  <c r="F3419" i="43"/>
  <c r="B3419" i="43"/>
  <c r="H3417" i="10"/>
  <c r="C3417" i="43"/>
  <c r="I3417" i="43" s="1"/>
  <c r="J3417" i="10"/>
  <c r="E3419" i="10"/>
  <c r="E3422" i="43"/>
  <c r="R4645" i="1" l="1"/>
  <c r="Z4006" i="1"/>
  <c r="AR4005" i="1"/>
  <c r="AG3424" i="1"/>
  <c r="E3420" i="13" s="1"/>
  <c r="C3419" i="13"/>
  <c r="C3419" i="42" s="1"/>
  <c r="D3419" i="13"/>
  <c r="D3419" i="42" s="1"/>
  <c r="B3420" i="42"/>
  <c r="F3420" i="42"/>
  <c r="E3430" i="42"/>
  <c r="C3419" i="10"/>
  <c r="D3419" i="10"/>
  <c r="D3419" i="43" s="1"/>
  <c r="B3420" i="43"/>
  <c r="F3420" i="43"/>
  <c r="C3418" i="43"/>
  <c r="I3418" i="43" s="1"/>
  <c r="J3418" i="10"/>
  <c r="H3418" i="10"/>
  <c r="E3420" i="10"/>
  <c r="E3423" i="43"/>
  <c r="R4646" i="1" l="1"/>
  <c r="Z4007" i="1"/>
  <c r="AR4006" i="1"/>
  <c r="AG3425" i="1"/>
  <c r="E3421" i="13" s="1"/>
  <c r="D3420" i="13"/>
  <c r="D3420" i="42" s="1"/>
  <c r="C3420" i="13"/>
  <c r="C3420" i="42" s="1"/>
  <c r="F3421" i="42"/>
  <c r="B3421" i="42"/>
  <c r="E3431" i="42"/>
  <c r="D3420" i="10"/>
  <c r="D3420" i="43" s="1"/>
  <c r="C3420" i="10"/>
  <c r="B3421" i="43"/>
  <c r="F3421" i="43"/>
  <c r="C3419" i="43"/>
  <c r="I3419" i="43" s="1"/>
  <c r="J3419" i="10"/>
  <c r="H3419" i="10"/>
  <c r="E3421" i="10"/>
  <c r="E3424" i="43"/>
  <c r="R4647" i="1" l="1"/>
  <c r="Z4008" i="1"/>
  <c r="AR4007" i="1"/>
  <c r="AG3426" i="1"/>
  <c r="E3422" i="13" s="1"/>
  <c r="C3421" i="13"/>
  <c r="C3421" i="42" s="1"/>
  <c r="D3421" i="13"/>
  <c r="D3421" i="42" s="1"/>
  <c r="B3422" i="42"/>
  <c r="F3422" i="42"/>
  <c r="E3432" i="42"/>
  <c r="C3421" i="10"/>
  <c r="D3421" i="10"/>
  <c r="D3421" i="43" s="1"/>
  <c r="F3422" i="43"/>
  <c r="B3422" i="43"/>
  <c r="C3420" i="43"/>
  <c r="I3420" i="43" s="1"/>
  <c r="J3420" i="10"/>
  <c r="H3420" i="10"/>
  <c r="E3422" i="10"/>
  <c r="E3425" i="43"/>
  <c r="R4648" i="1" l="1"/>
  <c r="Z4009" i="1"/>
  <c r="AR4008" i="1"/>
  <c r="AG3427" i="1"/>
  <c r="E3423" i="13" s="1"/>
  <c r="D3422" i="13"/>
  <c r="D3422" i="42" s="1"/>
  <c r="C3422" i="13"/>
  <c r="C3422" i="42" s="1"/>
  <c r="F3423" i="42"/>
  <c r="B3423" i="42"/>
  <c r="E3433" i="42"/>
  <c r="C3422" i="10"/>
  <c r="D3422" i="10"/>
  <c r="D3422" i="43" s="1"/>
  <c r="B3423" i="43"/>
  <c r="F3423" i="43"/>
  <c r="J3421" i="10"/>
  <c r="H3421" i="10"/>
  <c r="C3421" i="43"/>
  <c r="I3421" i="43" s="1"/>
  <c r="E3423" i="10"/>
  <c r="E3426" i="43"/>
  <c r="R4649" i="1" l="1"/>
  <c r="Z4010" i="1"/>
  <c r="AR4009" i="1"/>
  <c r="AG3428" i="1"/>
  <c r="E3424" i="13" s="1"/>
  <c r="D3423" i="13"/>
  <c r="D3423" i="42" s="1"/>
  <c r="C3423" i="13"/>
  <c r="C3423" i="42" s="1"/>
  <c r="B3424" i="42"/>
  <c r="F3424" i="42"/>
  <c r="E3434" i="42"/>
  <c r="C3423" i="10"/>
  <c r="D3423" i="10"/>
  <c r="D3423" i="43" s="1"/>
  <c r="F3424" i="43"/>
  <c r="B3424" i="43"/>
  <c r="C3422" i="43"/>
  <c r="I3422" i="43" s="1"/>
  <c r="J3422" i="10"/>
  <c r="H3422" i="10"/>
  <c r="E3424" i="10"/>
  <c r="E3427" i="43"/>
  <c r="R4650" i="1" l="1"/>
  <c r="Z4011" i="1"/>
  <c r="AR4010" i="1"/>
  <c r="AG3429" i="1"/>
  <c r="E3425" i="13" s="1"/>
  <c r="C3424" i="13"/>
  <c r="C3424" i="42" s="1"/>
  <c r="D3424" i="13"/>
  <c r="D3424" i="42" s="1"/>
  <c r="F3425" i="42"/>
  <c r="B3425" i="42"/>
  <c r="E3435" i="42"/>
  <c r="J3423" i="10"/>
  <c r="H3423" i="10"/>
  <c r="C3423" i="43"/>
  <c r="I3423" i="43" s="1"/>
  <c r="C3424" i="10"/>
  <c r="D3424" i="10"/>
  <c r="D3424" i="43" s="1"/>
  <c r="B3425" i="43"/>
  <c r="F3425" i="43"/>
  <c r="E3425" i="10"/>
  <c r="E3428" i="43"/>
  <c r="R4651" i="1" l="1"/>
  <c r="Z4012" i="1"/>
  <c r="AR4011" i="1"/>
  <c r="AG3430" i="1"/>
  <c r="E3426" i="13" s="1"/>
  <c r="D3425" i="13"/>
  <c r="D3425" i="42" s="1"/>
  <c r="C3425" i="13"/>
  <c r="C3425" i="42" s="1"/>
  <c r="F3426" i="42"/>
  <c r="B3426" i="42"/>
  <c r="E3436" i="42"/>
  <c r="D3425" i="10"/>
  <c r="D3425" i="43" s="1"/>
  <c r="C3425" i="10"/>
  <c r="B3426" i="43"/>
  <c r="F3426" i="43"/>
  <c r="C3424" i="43"/>
  <c r="I3424" i="43" s="1"/>
  <c r="J3424" i="10"/>
  <c r="H3424" i="10"/>
  <c r="E3426" i="10"/>
  <c r="E3429" i="43"/>
  <c r="R4652" i="1" l="1"/>
  <c r="Z4013" i="1"/>
  <c r="AR4012" i="1"/>
  <c r="AG3431" i="1"/>
  <c r="E3427" i="13" s="1"/>
  <c r="C3426" i="13"/>
  <c r="C3426" i="42" s="1"/>
  <c r="D3426" i="13"/>
  <c r="D3426" i="42" s="1"/>
  <c r="F3427" i="42"/>
  <c r="B3427" i="42"/>
  <c r="E3437" i="42"/>
  <c r="C3426" i="10"/>
  <c r="D3426" i="10"/>
  <c r="D3426" i="43" s="1"/>
  <c r="F3427" i="43"/>
  <c r="B3427" i="43"/>
  <c r="J3425" i="10"/>
  <c r="H3425" i="10"/>
  <c r="C3425" i="43"/>
  <c r="I3425" i="43" s="1"/>
  <c r="E3427" i="10"/>
  <c r="E3430" i="43"/>
  <c r="R4653" i="1" l="1"/>
  <c r="Z4014" i="1"/>
  <c r="AR4013" i="1"/>
  <c r="AG3432" i="1"/>
  <c r="E3428" i="13" s="1"/>
  <c r="C3427" i="13"/>
  <c r="C3427" i="42" s="1"/>
  <c r="D3427" i="13"/>
  <c r="D3427" i="42" s="1"/>
  <c r="F3428" i="42"/>
  <c r="B3428" i="42"/>
  <c r="E3438" i="42"/>
  <c r="C3427" i="10"/>
  <c r="D3427" i="10"/>
  <c r="D3427" i="43" s="1"/>
  <c r="F3428" i="43"/>
  <c r="B3428" i="43"/>
  <c r="C3426" i="43"/>
  <c r="I3426" i="43" s="1"/>
  <c r="J3426" i="10"/>
  <c r="H3426" i="10"/>
  <c r="E3428" i="10"/>
  <c r="E3431" i="43"/>
  <c r="R4654" i="1" l="1"/>
  <c r="Z4015" i="1"/>
  <c r="AR4014" i="1"/>
  <c r="AG3433" i="1"/>
  <c r="E3429" i="13" s="1"/>
  <c r="D3428" i="13"/>
  <c r="D3428" i="42" s="1"/>
  <c r="C3428" i="13"/>
  <c r="C3428" i="42" s="1"/>
  <c r="F3429" i="42"/>
  <c r="B3429" i="42"/>
  <c r="E3439" i="42"/>
  <c r="C3428" i="10"/>
  <c r="D3428" i="10"/>
  <c r="D3428" i="43" s="1"/>
  <c r="F3429" i="43"/>
  <c r="B3429" i="43"/>
  <c r="H3427" i="10"/>
  <c r="C3427" i="43"/>
  <c r="I3427" i="43" s="1"/>
  <c r="J3427" i="10"/>
  <c r="E3429" i="10"/>
  <c r="E3432" i="43"/>
  <c r="R4655" i="1" l="1"/>
  <c r="Z4016" i="1"/>
  <c r="AR4015" i="1"/>
  <c r="AG3434" i="1"/>
  <c r="E3430" i="13" s="1"/>
  <c r="C3429" i="13"/>
  <c r="C3429" i="42" s="1"/>
  <c r="D3429" i="13"/>
  <c r="D3429" i="42" s="1"/>
  <c r="B3430" i="42"/>
  <c r="F3430" i="42"/>
  <c r="E3440" i="42"/>
  <c r="C3429" i="10"/>
  <c r="D3429" i="10"/>
  <c r="D3429" i="43" s="1"/>
  <c r="F3430" i="43"/>
  <c r="B3430" i="43"/>
  <c r="C3428" i="43"/>
  <c r="I3428" i="43" s="1"/>
  <c r="J3428" i="10"/>
  <c r="H3428" i="10"/>
  <c r="E3430" i="10"/>
  <c r="E3433" i="43"/>
  <c r="R4656" i="1" l="1"/>
  <c r="Z4017" i="1"/>
  <c r="AR4016" i="1"/>
  <c r="AG3435" i="1"/>
  <c r="E3431" i="13" s="1"/>
  <c r="D3430" i="13"/>
  <c r="D3430" i="42" s="1"/>
  <c r="C3430" i="13"/>
  <c r="C3430" i="42" s="1"/>
  <c r="B3431" i="42"/>
  <c r="F3431" i="42"/>
  <c r="E3441" i="42"/>
  <c r="C3430" i="10"/>
  <c r="D3430" i="10"/>
  <c r="D3430" i="43" s="1"/>
  <c r="F3431" i="43"/>
  <c r="B3431" i="43"/>
  <c r="C3429" i="43"/>
  <c r="I3429" i="43" s="1"/>
  <c r="J3429" i="10"/>
  <c r="H3429" i="10"/>
  <c r="E3431" i="10"/>
  <c r="E3434" i="43"/>
  <c r="R4657" i="1" l="1"/>
  <c r="Z4018" i="1"/>
  <c r="AR4017" i="1"/>
  <c r="AG3436" i="1"/>
  <c r="E3432" i="13" s="1"/>
  <c r="D3431" i="13"/>
  <c r="D3431" i="42" s="1"/>
  <c r="C3431" i="13"/>
  <c r="C3431" i="42" s="1"/>
  <c r="F3432" i="42"/>
  <c r="B3432" i="42"/>
  <c r="E3442" i="42"/>
  <c r="H3430" i="10"/>
  <c r="C3430" i="43"/>
  <c r="I3430" i="43" s="1"/>
  <c r="J3430" i="10"/>
  <c r="C3431" i="10"/>
  <c r="D3431" i="10"/>
  <c r="D3431" i="43" s="1"/>
  <c r="F3432" i="43"/>
  <c r="B3432" i="43"/>
  <c r="E3432" i="10"/>
  <c r="E3435" i="43"/>
  <c r="R4658" i="1" l="1"/>
  <c r="Z4019" i="1"/>
  <c r="AR4018" i="1"/>
  <c r="AG3437" i="1"/>
  <c r="E3433" i="13" s="1"/>
  <c r="C3432" i="13"/>
  <c r="C3432" i="42" s="1"/>
  <c r="D3432" i="13"/>
  <c r="D3432" i="42" s="1"/>
  <c r="B3433" i="42"/>
  <c r="F3433" i="42"/>
  <c r="E3443" i="42"/>
  <c r="C3431" i="43"/>
  <c r="I3431" i="43" s="1"/>
  <c r="J3431" i="10"/>
  <c r="H3431" i="10"/>
  <c r="C3432" i="10"/>
  <c r="D3432" i="10"/>
  <c r="D3432" i="43" s="1"/>
  <c r="B3433" i="43"/>
  <c r="F3433" i="43"/>
  <c r="E3433" i="10"/>
  <c r="E3436" i="43"/>
  <c r="R4659" i="1" l="1"/>
  <c r="Z4020" i="1"/>
  <c r="AR4019" i="1"/>
  <c r="AG3438" i="1"/>
  <c r="E3434" i="13" s="1"/>
  <c r="D3433" i="13"/>
  <c r="D3433" i="42" s="1"/>
  <c r="C3433" i="13"/>
  <c r="C3433" i="42" s="1"/>
  <c r="F3434" i="42"/>
  <c r="B3434" i="42"/>
  <c r="E3444" i="42"/>
  <c r="H3432" i="10"/>
  <c r="C3432" i="43"/>
  <c r="I3432" i="43" s="1"/>
  <c r="J3432" i="10"/>
  <c r="D3433" i="10"/>
  <c r="D3433" i="43" s="1"/>
  <c r="C3433" i="10"/>
  <c r="F3434" i="43"/>
  <c r="B3434" i="43"/>
  <c r="E3434" i="10"/>
  <c r="E3437" i="43"/>
  <c r="R4660" i="1" l="1"/>
  <c r="Z4021" i="1"/>
  <c r="AR4020" i="1"/>
  <c r="AG3439" i="1"/>
  <c r="E3435" i="13" s="1"/>
  <c r="C3434" i="13"/>
  <c r="C3434" i="42" s="1"/>
  <c r="D3434" i="13"/>
  <c r="D3434" i="42" s="1"/>
  <c r="B3435" i="42"/>
  <c r="F3435" i="42"/>
  <c r="E3445" i="42"/>
  <c r="C3434" i="10"/>
  <c r="D3434" i="10"/>
  <c r="D3434" i="43" s="1"/>
  <c r="F3435" i="43"/>
  <c r="B3435" i="43"/>
  <c r="C3433" i="43"/>
  <c r="I3433" i="43" s="1"/>
  <c r="J3433" i="10"/>
  <c r="H3433" i="10"/>
  <c r="E3435" i="10"/>
  <c r="E3438" i="43"/>
  <c r="R4661" i="1" l="1"/>
  <c r="Z4022" i="1"/>
  <c r="AR4021" i="1"/>
  <c r="AG3440" i="1"/>
  <c r="E3436" i="13" s="1"/>
  <c r="C3435" i="13"/>
  <c r="C3435" i="42" s="1"/>
  <c r="D3435" i="13"/>
  <c r="D3435" i="42" s="1"/>
  <c r="F3436" i="42"/>
  <c r="B3436" i="42"/>
  <c r="E3446" i="42"/>
  <c r="C3435" i="10"/>
  <c r="D3435" i="10"/>
  <c r="D3435" i="43" s="1"/>
  <c r="B3436" i="43"/>
  <c r="F3436" i="43"/>
  <c r="H3434" i="10"/>
  <c r="C3434" i="43"/>
  <c r="I3434" i="43" s="1"/>
  <c r="J3434" i="10"/>
  <c r="E3436" i="10"/>
  <c r="E3439" i="43"/>
  <c r="R4662" i="1" l="1"/>
  <c r="Z4023" i="1"/>
  <c r="AR4022" i="1"/>
  <c r="AG3441" i="1"/>
  <c r="E3437" i="13" s="1"/>
  <c r="D3436" i="13"/>
  <c r="D3436" i="42" s="1"/>
  <c r="C3436" i="13"/>
  <c r="C3436" i="42" s="1"/>
  <c r="B3437" i="42"/>
  <c r="F3437" i="42"/>
  <c r="E3447" i="42"/>
  <c r="C3436" i="10"/>
  <c r="D3436" i="10"/>
  <c r="D3436" i="43" s="1"/>
  <c r="B3437" i="43"/>
  <c r="F3437" i="43"/>
  <c r="J3435" i="10"/>
  <c r="H3435" i="10"/>
  <c r="C3435" i="43"/>
  <c r="I3435" i="43" s="1"/>
  <c r="E3437" i="10"/>
  <c r="E3440" i="43"/>
  <c r="R4663" i="1" l="1"/>
  <c r="Z4024" i="1"/>
  <c r="AR4023" i="1"/>
  <c r="AG3442" i="1"/>
  <c r="E3438" i="13" s="1"/>
  <c r="C3437" i="13"/>
  <c r="C3437" i="42" s="1"/>
  <c r="D3437" i="13"/>
  <c r="D3437" i="42" s="1"/>
  <c r="B3438" i="42"/>
  <c r="F3438" i="42"/>
  <c r="E3448" i="42"/>
  <c r="C3437" i="10"/>
  <c r="D3437" i="10"/>
  <c r="D3437" i="43" s="1"/>
  <c r="F3438" i="43"/>
  <c r="B3438" i="43"/>
  <c r="H3436" i="10"/>
  <c r="C3436" i="43"/>
  <c r="I3436" i="43" s="1"/>
  <c r="J3436" i="10"/>
  <c r="E3438" i="10"/>
  <c r="E3441" i="43"/>
  <c r="R4664" i="1" l="1"/>
  <c r="Z4025" i="1"/>
  <c r="AR4024" i="1"/>
  <c r="AG3443" i="1"/>
  <c r="E3439" i="13" s="1"/>
  <c r="D3438" i="13"/>
  <c r="D3438" i="42" s="1"/>
  <c r="C3438" i="13"/>
  <c r="C3438" i="42" s="1"/>
  <c r="F3439" i="42"/>
  <c r="B3439" i="42"/>
  <c r="E3449" i="42"/>
  <c r="C3438" i="10"/>
  <c r="D3438" i="10"/>
  <c r="D3438" i="43" s="1"/>
  <c r="B3439" i="43"/>
  <c r="F3439" i="43"/>
  <c r="C3437" i="43"/>
  <c r="I3437" i="43" s="1"/>
  <c r="J3437" i="10"/>
  <c r="H3437" i="10"/>
  <c r="E3439" i="10"/>
  <c r="E3442" i="43"/>
  <c r="R4665" i="1" l="1"/>
  <c r="Z4026" i="1"/>
  <c r="AR4025" i="1"/>
  <c r="AG3444" i="1"/>
  <c r="E3440" i="13" s="1"/>
  <c r="D3439" i="13"/>
  <c r="D3439" i="42" s="1"/>
  <c r="C3439" i="13"/>
  <c r="C3439" i="42" s="1"/>
  <c r="B3440" i="42"/>
  <c r="F3440" i="42"/>
  <c r="E3450" i="42"/>
  <c r="C3439" i="10"/>
  <c r="D3439" i="10"/>
  <c r="D3439" i="43" s="1"/>
  <c r="F3440" i="43"/>
  <c r="B3440" i="43"/>
  <c r="J3438" i="10"/>
  <c r="H3438" i="10"/>
  <c r="C3438" i="43"/>
  <c r="I3438" i="43" s="1"/>
  <c r="E3440" i="10"/>
  <c r="E3443" i="43"/>
  <c r="R4666" i="1" l="1"/>
  <c r="Z4027" i="1"/>
  <c r="AR4026" i="1"/>
  <c r="AG3445" i="1"/>
  <c r="E3441" i="13" s="1"/>
  <c r="C3440" i="13"/>
  <c r="C3440" i="42" s="1"/>
  <c r="D3440" i="13"/>
  <c r="D3440" i="42" s="1"/>
  <c r="F3441" i="42"/>
  <c r="B3441" i="42"/>
  <c r="E3451" i="42"/>
  <c r="C3440" i="10"/>
  <c r="D3440" i="10"/>
  <c r="D3440" i="43" s="1"/>
  <c r="B3441" i="43"/>
  <c r="F3441" i="43"/>
  <c r="C3439" i="43"/>
  <c r="I3439" i="43" s="1"/>
  <c r="J3439" i="10"/>
  <c r="H3439" i="10"/>
  <c r="E3441" i="10"/>
  <c r="E3444" i="43"/>
  <c r="R4667" i="1" l="1"/>
  <c r="Z4028" i="1"/>
  <c r="AR4027" i="1"/>
  <c r="AG3446" i="1"/>
  <c r="E3442" i="13" s="1"/>
  <c r="D3441" i="13"/>
  <c r="D3441" i="42" s="1"/>
  <c r="C3441" i="13"/>
  <c r="C3441" i="42" s="1"/>
  <c r="F3442" i="42"/>
  <c r="B3442" i="42"/>
  <c r="E3452" i="42"/>
  <c r="D3441" i="10"/>
  <c r="D3441" i="43" s="1"/>
  <c r="C3441" i="10"/>
  <c r="B3442" i="43"/>
  <c r="F3442" i="43"/>
  <c r="J3440" i="10"/>
  <c r="H3440" i="10"/>
  <c r="C3440" i="43"/>
  <c r="I3440" i="43" s="1"/>
  <c r="E3442" i="10"/>
  <c r="E3445" i="43"/>
  <c r="R4668" i="1" l="1"/>
  <c r="Z4029" i="1"/>
  <c r="AR4028" i="1"/>
  <c r="AG3447" i="1"/>
  <c r="E3443" i="13" s="1"/>
  <c r="C3442" i="13"/>
  <c r="C3442" i="42" s="1"/>
  <c r="D3442" i="13"/>
  <c r="D3442" i="42" s="1"/>
  <c r="F3443" i="42"/>
  <c r="B3443" i="42"/>
  <c r="E3453" i="42"/>
  <c r="C3442" i="10"/>
  <c r="D3442" i="10"/>
  <c r="D3442" i="43" s="1"/>
  <c r="F3443" i="43"/>
  <c r="B3443" i="43"/>
  <c r="C3441" i="43"/>
  <c r="I3441" i="43" s="1"/>
  <c r="J3441" i="10"/>
  <c r="H3441" i="10"/>
  <c r="E3443" i="10"/>
  <c r="E3446" i="43"/>
  <c r="R4669" i="1" l="1"/>
  <c r="Z4030" i="1"/>
  <c r="AR4029" i="1"/>
  <c r="AG3448" i="1"/>
  <c r="E3444" i="13" s="1"/>
  <c r="C3443" i="13"/>
  <c r="C3443" i="42" s="1"/>
  <c r="D3443" i="13"/>
  <c r="D3443" i="42" s="1"/>
  <c r="F3444" i="42"/>
  <c r="B3444" i="42"/>
  <c r="E3454" i="42"/>
  <c r="J3442" i="10"/>
  <c r="H3442" i="10"/>
  <c r="C3442" i="43"/>
  <c r="I3442" i="43" s="1"/>
  <c r="C3443" i="10"/>
  <c r="D3443" i="10"/>
  <c r="D3443" i="43" s="1"/>
  <c r="F3444" i="43"/>
  <c r="B3444" i="43"/>
  <c r="E3444" i="10"/>
  <c r="E3447" i="43"/>
  <c r="R4670" i="1" l="1"/>
  <c r="Z4031" i="1"/>
  <c r="AR4030" i="1"/>
  <c r="AG3449" i="1"/>
  <c r="E3445" i="13" s="1"/>
  <c r="D3444" i="13"/>
  <c r="D3444" i="42" s="1"/>
  <c r="C3444" i="13"/>
  <c r="C3444" i="42" s="1"/>
  <c r="F3445" i="42"/>
  <c r="B3445" i="42"/>
  <c r="E3455" i="42"/>
  <c r="C3444" i="10"/>
  <c r="D3444" i="10"/>
  <c r="D3444" i="43" s="1"/>
  <c r="F3445" i="43"/>
  <c r="B3445" i="43"/>
  <c r="C3443" i="43"/>
  <c r="I3443" i="43" s="1"/>
  <c r="J3443" i="10"/>
  <c r="H3443" i="10"/>
  <c r="E3445" i="10"/>
  <c r="E3448" i="43"/>
  <c r="R4671" i="1" l="1"/>
  <c r="Z4032" i="1"/>
  <c r="AR4031" i="1"/>
  <c r="AG3450" i="1"/>
  <c r="E3446" i="13" s="1"/>
  <c r="C3445" i="13"/>
  <c r="C3445" i="42" s="1"/>
  <c r="D3445" i="13"/>
  <c r="D3445" i="42" s="1"/>
  <c r="B3446" i="42"/>
  <c r="F3446" i="42"/>
  <c r="E3456" i="42"/>
  <c r="J3444" i="10"/>
  <c r="H3444" i="10"/>
  <c r="C3444" i="43"/>
  <c r="I3444" i="43" s="1"/>
  <c r="C3445" i="10"/>
  <c r="D3445" i="10"/>
  <c r="D3445" i="43" s="1"/>
  <c r="F3446" i="43"/>
  <c r="B3446" i="43"/>
  <c r="E3446" i="10"/>
  <c r="E3449" i="43"/>
  <c r="R4672" i="1" l="1"/>
  <c r="Z4033" i="1"/>
  <c r="AR4032" i="1"/>
  <c r="AG3451" i="1"/>
  <c r="E3447" i="13" s="1"/>
  <c r="D3446" i="13"/>
  <c r="D3446" i="42" s="1"/>
  <c r="C3446" i="13"/>
  <c r="C3446" i="42" s="1"/>
  <c r="B3447" i="42"/>
  <c r="F3447" i="42"/>
  <c r="E3457" i="42"/>
  <c r="C3446" i="10"/>
  <c r="D3446" i="10"/>
  <c r="D3446" i="43" s="1"/>
  <c r="F3447" i="43"/>
  <c r="B3447" i="43"/>
  <c r="H3445" i="10"/>
  <c r="C3445" i="43"/>
  <c r="I3445" i="43" s="1"/>
  <c r="J3445" i="10"/>
  <c r="E3447" i="10"/>
  <c r="E3450" i="43"/>
  <c r="R4673" i="1" l="1"/>
  <c r="Z4034" i="1"/>
  <c r="AR4033" i="1"/>
  <c r="AG3452" i="1"/>
  <c r="E3448" i="13" s="1"/>
  <c r="D3447" i="13"/>
  <c r="D3447" i="42" s="1"/>
  <c r="C3447" i="13"/>
  <c r="C3447" i="42" s="1"/>
  <c r="F3448" i="42"/>
  <c r="B3448" i="42"/>
  <c r="E3458" i="42"/>
  <c r="C3446" i="43"/>
  <c r="I3446" i="43" s="1"/>
  <c r="J3446" i="10"/>
  <c r="H3446" i="10"/>
  <c r="C3447" i="10"/>
  <c r="D3447" i="10"/>
  <c r="D3447" i="43" s="1"/>
  <c r="F3448" i="43"/>
  <c r="B3448" i="43"/>
  <c r="E3448" i="10"/>
  <c r="E3451" i="43"/>
  <c r="R4674" i="1" l="1"/>
  <c r="Z4035" i="1"/>
  <c r="AR4034" i="1"/>
  <c r="AG3453" i="1"/>
  <c r="E3449" i="13" s="1"/>
  <c r="C3448" i="13"/>
  <c r="C3448" i="42" s="1"/>
  <c r="D3448" i="13"/>
  <c r="D3448" i="42" s="1"/>
  <c r="B3449" i="42"/>
  <c r="F3449" i="42"/>
  <c r="E3459" i="42"/>
  <c r="H3447" i="10"/>
  <c r="C3447" i="43"/>
  <c r="I3447" i="43" s="1"/>
  <c r="J3447" i="10"/>
  <c r="C3448" i="10"/>
  <c r="D3448" i="10"/>
  <c r="D3448" i="43" s="1"/>
  <c r="B3449" i="43"/>
  <c r="F3449" i="43"/>
  <c r="E3449" i="10"/>
  <c r="E3452" i="43"/>
  <c r="R4675" i="1" l="1"/>
  <c r="Z4036" i="1"/>
  <c r="AR4035" i="1"/>
  <c r="AG3454" i="1"/>
  <c r="E3450" i="13" s="1"/>
  <c r="D3449" i="13"/>
  <c r="D3449" i="42" s="1"/>
  <c r="C3449" i="13"/>
  <c r="C3449" i="42" s="1"/>
  <c r="F3450" i="42"/>
  <c r="B3450" i="42"/>
  <c r="E3460" i="42"/>
  <c r="D3449" i="10"/>
  <c r="D3449" i="43" s="1"/>
  <c r="C3449" i="10"/>
  <c r="F3450" i="43"/>
  <c r="B3450" i="43"/>
  <c r="C3448" i="43"/>
  <c r="I3448" i="43" s="1"/>
  <c r="J3448" i="10"/>
  <c r="H3448" i="10"/>
  <c r="E3450" i="10"/>
  <c r="E3453" i="43"/>
  <c r="Z4037" i="1" l="1"/>
  <c r="AR4036" i="1"/>
  <c r="AG3455" i="1"/>
  <c r="C3450" i="13"/>
  <c r="C3450" i="42" s="1"/>
  <c r="D3450" i="13"/>
  <c r="D3450" i="42" s="1"/>
  <c r="B3451" i="42"/>
  <c r="F3451" i="42"/>
  <c r="E3451" i="13"/>
  <c r="E3461" i="42"/>
  <c r="C3450" i="10"/>
  <c r="D3450" i="10"/>
  <c r="D3450" i="43" s="1"/>
  <c r="F3451" i="43"/>
  <c r="B3451" i="43"/>
  <c r="H3449" i="10"/>
  <c r="C3449" i="43"/>
  <c r="I3449" i="43" s="1"/>
  <c r="J3449" i="10"/>
  <c r="E3451" i="10"/>
  <c r="E3454" i="43"/>
  <c r="Z4038" i="1" l="1"/>
  <c r="AR4037" i="1"/>
  <c r="AG3456" i="1"/>
  <c r="C3451" i="13"/>
  <c r="C3451" i="42" s="1"/>
  <c r="D3451" i="13"/>
  <c r="D3451" i="42" s="1"/>
  <c r="F3452" i="42"/>
  <c r="B3452" i="42"/>
  <c r="E3452" i="13"/>
  <c r="E3462" i="42"/>
  <c r="C3450" i="43"/>
  <c r="I3450" i="43" s="1"/>
  <c r="J3450" i="10"/>
  <c r="H3450" i="10"/>
  <c r="C3451" i="10"/>
  <c r="D3451" i="10"/>
  <c r="D3451" i="43" s="1"/>
  <c r="B3452" i="43"/>
  <c r="F3452" i="43"/>
  <c r="E3452" i="10"/>
  <c r="E3455" i="43"/>
  <c r="Z4039" i="1" l="1"/>
  <c r="AR4038" i="1"/>
  <c r="AG3457" i="1"/>
  <c r="D3452" i="13"/>
  <c r="D3452" i="42" s="1"/>
  <c r="C3452" i="13"/>
  <c r="C3452" i="42" s="1"/>
  <c r="B3453" i="42"/>
  <c r="F3453" i="42"/>
  <c r="E3453" i="13"/>
  <c r="E3463" i="42"/>
  <c r="C3451" i="43"/>
  <c r="I3451" i="43" s="1"/>
  <c r="J3451" i="10"/>
  <c r="H3451" i="10"/>
  <c r="D3452" i="10"/>
  <c r="D3452" i="43" s="1"/>
  <c r="C3452" i="10"/>
  <c r="B3453" i="43"/>
  <c r="F3453" i="43"/>
  <c r="E3453" i="10"/>
  <c r="E3456" i="43"/>
  <c r="Z4040" i="1" l="1"/>
  <c r="AR4039" i="1"/>
  <c r="AG3458" i="1"/>
  <c r="C3453" i="13"/>
  <c r="C3453" i="42" s="1"/>
  <c r="D3453" i="13"/>
  <c r="D3453" i="42" s="1"/>
  <c r="F3454" i="42"/>
  <c r="B3454" i="42"/>
  <c r="E3454" i="13"/>
  <c r="E3464" i="42"/>
  <c r="D3453" i="10"/>
  <c r="D3453" i="43" s="1"/>
  <c r="C3453" i="10"/>
  <c r="F3454" i="43"/>
  <c r="B3454" i="43"/>
  <c r="C3452" i="43"/>
  <c r="I3452" i="43" s="1"/>
  <c r="J3452" i="10"/>
  <c r="H3452" i="10"/>
  <c r="E3454" i="10"/>
  <c r="E3457" i="43"/>
  <c r="Z4041" i="1" l="1"/>
  <c r="AR4040" i="1"/>
  <c r="AG3459" i="1"/>
  <c r="E3455" i="13" s="1"/>
  <c r="D3454" i="13"/>
  <c r="D3454" i="42" s="1"/>
  <c r="C3454" i="13"/>
  <c r="C3454" i="42" s="1"/>
  <c r="F3455" i="42"/>
  <c r="B3455" i="42"/>
  <c r="E3465" i="42"/>
  <c r="C3454" i="10"/>
  <c r="D3454" i="10"/>
  <c r="D3454" i="43" s="1"/>
  <c r="B3455" i="43"/>
  <c r="F3455" i="43"/>
  <c r="J3453" i="10"/>
  <c r="H3453" i="10"/>
  <c r="C3453" i="43"/>
  <c r="I3453" i="43" s="1"/>
  <c r="E3455" i="10"/>
  <c r="E3458" i="43"/>
  <c r="Z4042" i="1" l="1"/>
  <c r="AR4041" i="1"/>
  <c r="AG3460" i="1"/>
  <c r="D3455" i="13"/>
  <c r="D3455" i="42" s="1"/>
  <c r="C3455" i="13"/>
  <c r="C3455" i="42" s="1"/>
  <c r="B3456" i="42"/>
  <c r="F3456" i="42"/>
  <c r="E3456" i="13"/>
  <c r="E3466" i="42"/>
  <c r="C3455" i="10"/>
  <c r="D3455" i="10"/>
  <c r="D3455" i="43" s="1"/>
  <c r="F3456" i="43"/>
  <c r="B3456" i="43"/>
  <c r="C3454" i="43"/>
  <c r="I3454" i="43" s="1"/>
  <c r="J3454" i="10"/>
  <c r="H3454" i="10"/>
  <c r="E3456" i="10"/>
  <c r="E3459" i="43"/>
  <c r="Z4043" i="1" l="1"/>
  <c r="AR4042" i="1"/>
  <c r="AG3461" i="1"/>
  <c r="C3456" i="13"/>
  <c r="C3456" i="42" s="1"/>
  <c r="D3456" i="13"/>
  <c r="D3456" i="42" s="1"/>
  <c r="F3457" i="42"/>
  <c r="B3457" i="42"/>
  <c r="E3457" i="13"/>
  <c r="E3467" i="42"/>
  <c r="J3455" i="10"/>
  <c r="H3455" i="10"/>
  <c r="C3455" i="43"/>
  <c r="I3455" i="43" s="1"/>
  <c r="C3456" i="10"/>
  <c r="D3456" i="10"/>
  <c r="D3456" i="43" s="1"/>
  <c r="B3457" i="43"/>
  <c r="F3457" i="43"/>
  <c r="E3457" i="10"/>
  <c r="E3460" i="43"/>
  <c r="Z4044" i="1" l="1"/>
  <c r="AR4043" i="1"/>
  <c r="AG3462" i="1"/>
  <c r="D3457" i="13"/>
  <c r="D3457" i="42" s="1"/>
  <c r="C3457" i="13"/>
  <c r="C3457" i="42" s="1"/>
  <c r="B3458" i="42"/>
  <c r="F3458" i="42"/>
  <c r="E3458" i="13"/>
  <c r="E3468" i="42"/>
  <c r="C3456" i="43"/>
  <c r="I3456" i="43" s="1"/>
  <c r="J3456" i="10"/>
  <c r="H3456" i="10"/>
  <c r="D3457" i="10"/>
  <c r="D3457" i="43" s="1"/>
  <c r="C3457" i="10"/>
  <c r="F3458" i="43"/>
  <c r="B3458" i="43"/>
  <c r="E3458" i="10"/>
  <c r="Z4045" i="1" l="1"/>
  <c r="AR4044" i="1"/>
  <c r="AG3463" i="1"/>
  <c r="C3458" i="13"/>
  <c r="C3458" i="42" s="1"/>
  <c r="D3458" i="13"/>
  <c r="D3458" i="42" s="1"/>
  <c r="B3459" i="42"/>
  <c r="F3459" i="42"/>
  <c r="E3459" i="13"/>
  <c r="E3469" i="42"/>
  <c r="C3458" i="10"/>
  <c r="D3458" i="10"/>
  <c r="D3458" i="43" s="1"/>
  <c r="F3459" i="43"/>
  <c r="B3459" i="43"/>
  <c r="J3457" i="10"/>
  <c r="H3457" i="10"/>
  <c r="C3457" i="43"/>
  <c r="I3457" i="43" s="1"/>
  <c r="E3461" i="43"/>
  <c r="E3459" i="10"/>
  <c r="Z4046" i="1" l="1"/>
  <c r="AR4045" i="1"/>
  <c r="AG3464" i="1"/>
  <c r="E3460" i="13" s="1"/>
  <c r="C3459" i="13"/>
  <c r="C3459" i="42" s="1"/>
  <c r="D3459" i="13"/>
  <c r="D3459" i="42" s="1"/>
  <c r="B3460" i="42"/>
  <c r="F3460" i="42"/>
  <c r="E3470" i="42"/>
  <c r="C3459" i="10"/>
  <c r="D3459" i="10"/>
  <c r="D3459" i="43" s="1"/>
  <c r="F3460" i="43"/>
  <c r="B3460" i="43"/>
  <c r="C3458" i="43"/>
  <c r="I3458" i="43" s="1"/>
  <c r="J3458" i="10"/>
  <c r="H3458" i="10"/>
  <c r="E3462" i="43"/>
  <c r="E3460" i="10"/>
  <c r="Z4047" i="1" l="1"/>
  <c r="AR4046" i="1"/>
  <c r="AG3465" i="1"/>
  <c r="D3460" i="13"/>
  <c r="D3460" i="42" s="1"/>
  <c r="C3460" i="13"/>
  <c r="C3460" i="42" s="1"/>
  <c r="F3461" i="42"/>
  <c r="B3461" i="42"/>
  <c r="E3461" i="13"/>
  <c r="E3471" i="42"/>
  <c r="H3459" i="10"/>
  <c r="C3459" i="43"/>
  <c r="I3459" i="43" s="1"/>
  <c r="J3459" i="10"/>
  <c r="C3460" i="10"/>
  <c r="D3460" i="10"/>
  <c r="D3460" i="43" s="1"/>
  <c r="F3461" i="43"/>
  <c r="B3461" i="43"/>
  <c r="E3463" i="43"/>
  <c r="E3461" i="10"/>
  <c r="Z4048" i="1" l="1"/>
  <c r="AR4047" i="1"/>
  <c r="AG3466" i="1"/>
  <c r="C3461" i="13"/>
  <c r="C3461" i="42" s="1"/>
  <c r="D3461" i="13"/>
  <c r="D3461" i="42" s="1"/>
  <c r="F3462" i="42"/>
  <c r="B3462" i="42"/>
  <c r="E3462" i="13"/>
  <c r="E3472" i="42"/>
  <c r="C3460" i="43"/>
  <c r="I3460" i="43" s="1"/>
  <c r="J3460" i="10"/>
  <c r="H3460" i="10"/>
  <c r="D3461" i="10"/>
  <c r="D3461" i="43" s="1"/>
  <c r="C3461" i="10"/>
  <c r="F3462" i="43"/>
  <c r="B3462" i="43"/>
  <c r="E3464" i="43"/>
  <c r="E3462" i="10"/>
  <c r="Z4049" i="1" l="1"/>
  <c r="AR4048" i="1"/>
  <c r="AG3467" i="1"/>
  <c r="E3463" i="13" s="1"/>
  <c r="D3462" i="13"/>
  <c r="D3462" i="42" s="1"/>
  <c r="C3462" i="13"/>
  <c r="C3462" i="42" s="1"/>
  <c r="B3463" i="42"/>
  <c r="F3463" i="42"/>
  <c r="E3473" i="42"/>
  <c r="C3462" i="10"/>
  <c r="D3462" i="10"/>
  <c r="D3462" i="43" s="1"/>
  <c r="F3463" i="43"/>
  <c r="B3463" i="43"/>
  <c r="C3461" i="43"/>
  <c r="I3461" i="43" s="1"/>
  <c r="J3461" i="10"/>
  <c r="H3461" i="10"/>
  <c r="E3465" i="43"/>
  <c r="E3463" i="10"/>
  <c r="Z4050" i="1" l="1"/>
  <c r="AR4049" i="1"/>
  <c r="AG3468" i="1"/>
  <c r="D3463" i="13"/>
  <c r="D3463" i="42" s="1"/>
  <c r="C3463" i="13"/>
  <c r="C3463" i="42" s="1"/>
  <c r="F3464" i="42"/>
  <c r="B3464" i="42"/>
  <c r="E3464" i="13"/>
  <c r="E3474" i="42"/>
  <c r="C3463" i="10"/>
  <c r="D3463" i="10"/>
  <c r="D3463" i="43" s="1"/>
  <c r="B3464" i="43"/>
  <c r="F3464" i="43"/>
  <c r="H3462" i="10"/>
  <c r="J3462" i="10"/>
  <c r="C3462" i="43"/>
  <c r="I3462" i="43" s="1"/>
  <c r="E3466" i="43"/>
  <c r="E3464" i="10"/>
  <c r="Z4051" i="1" l="1"/>
  <c r="AR4050" i="1"/>
  <c r="AG3469" i="1"/>
  <c r="D3464" i="13"/>
  <c r="D3464" i="42" s="1"/>
  <c r="C3464" i="13"/>
  <c r="C3464" i="42" s="1"/>
  <c r="B3465" i="42"/>
  <c r="F3465" i="42"/>
  <c r="E3465" i="13"/>
  <c r="E3475" i="42"/>
  <c r="J3463" i="10"/>
  <c r="H3463" i="10"/>
  <c r="C3463" i="43"/>
  <c r="I3463" i="43" s="1"/>
  <c r="C3464" i="10"/>
  <c r="D3464" i="10"/>
  <c r="D3464" i="43" s="1"/>
  <c r="F3465" i="43"/>
  <c r="B3465" i="43"/>
  <c r="E3467" i="43"/>
  <c r="E3465" i="10"/>
  <c r="Z4052" i="1" l="1"/>
  <c r="AR4051" i="1"/>
  <c r="AG3470" i="1"/>
  <c r="E3466" i="13" s="1"/>
  <c r="D3465" i="13"/>
  <c r="D3465" i="42" s="1"/>
  <c r="C3465" i="13"/>
  <c r="C3465" i="42" s="1"/>
  <c r="F3466" i="42"/>
  <c r="B3466" i="42"/>
  <c r="E3476" i="42"/>
  <c r="D3465" i="10"/>
  <c r="D3465" i="43" s="1"/>
  <c r="C3465" i="10"/>
  <c r="F3466" i="43"/>
  <c r="B3466" i="43"/>
  <c r="H3464" i="10"/>
  <c r="J3464" i="10"/>
  <c r="C3464" i="43"/>
  <c r="I3464" i="43" s="1"/>
  <c r="E3468" i="43"/>
  <c r="E3466" i="10"/>
  <c r="Z4053" i="1" l="1"/>
  <c r="AR4052" i="1"/>
  <c r="AG3471" i="1"/>
  <c r="D3466" i="13"/>
  <c r="D3466" i="42" s="1"/>
  <c r="C3466" i="13"/>
  <c r="C3466" i="42" s="1"/>
  <c r="B3467" i="42"/>
  <c r="F3467" i="42"/>
  <c r="E3467" i="13"/>
  <c r="E3477" i="42"/>
  <c r="J3465" i="10"/>
  <c r="H3465" i="10"/>
  <c r="C3465" i="43"/>
  <c r="I3465" i="43" s="1"/>
  <c r="C3466" i="10"/>
  <c r="D3466" i="10"/>
  <c r="D3466" i="43" s="1"/>
  <c r="F3467" i="43"/>
  <c r="B3467" i="43"/>
  <c r="E3469" i="43"/>
  <c r="E3467" i="10"/>
  <c r="Z4054" i="1" l="1"/>
  <c r="AR4053" i="1"/>
  <c r="AG3472" i="1"/>
  <c r="C3467" i="13"/>
  <c r="C3467" i="42" s="1"/>
  <c r="D3467" i="13"/>
  <c r="D3467" i="42" s="1"/>
  <c r="B3468" i="42"/>
  <c r="F3468" i="42"/>
  <c r="E3468" i="13"/>
  <c r="E3478" i="42"/>
  <c r="H3466" i="10"/>
  <c r="J3466" i="10"/>
  <c r="C3466" i="43"/>
  <c r="I3466" i="43" s="1"/>
  <c r="C3467" i="10"/>
  <c r="D3467" i="10"/>
  <c r="D3467" i="43" s="1"/>
  <c r="B3468" i="43"/>
  <c r="F3468" i="43"/>
  <c r="E3470" i="43"/>
  <c r="E3468" i="10"/>
  <c r="Z4055" i="1" l="1"/>
  <c r="AR4054" i="1"/>
  <c r="AG3473" i="1"/>
  <c r="D3468" i="13"/>
  <c r="D3468" i="42" s="1"/>
  <c r="C3468" i="13"/>
  <c r="C3468" i="42" s="1"/>
  <c r="F3469" i="42"/>
  <c r="B3469" i="42"/>
  <c r="E3469" i="13"/>
  <c r="E3479" i="42"/>
  <c r="C3468" i="10"/>
  <c r="D3468" i="10"/>
  <c r="D3468" i="43" s="1"/>
  <c r="F3469" i="43"/>
  <c r="B3469" i="43"/>
  <c r="J3467" i="10"/>
  <c r="H3467" i="10"/>
  <c r="C3467" i="43"/>
  <c r="I3467" i="43" s="1"/>
  <c r="E3471" i="43"/>
  <c r="Z4056" i="1" l="1"/>
  <c r="AR4055" i="1"/>
  <c r="AG3474" i="1"/>
  <c r="C3469" i="13"/>
  <c r="C3469" i="42" s="1"/>
  <c r="D3469" i="13"/>
  <c r="D3469" i="42" s="1"/>
  <c r="B3470" i="42"/>
  <c r="F3470" i="42"/>
  <c r="E3470" i="13"/>
  <c r="E3480" i="42"/>
  <c r="E3469" i="10"/>
  <c r="H3468" i="10"/>
  <c r="J3468" i="10"/>
  <c r="C3468" i="43"/>
  <c r="I3468" i="43" s="1"/>
  <c r="E3472" i="43"/>
  <c r="Z4057" i="1" l="1"/>
  <c r="AR4056" i="1"/>
  <c r="AG3475" i="1"/>
  <c r="D3470" i="13"/>
  <c r="D3470" i="42" s="1"/>
  <c r="C3470" i="13"/>
  <c r="C3470" i="42" s="1"/>
  <c r="B3471" i="42"/>
  <c r="F3471" i="42"/>
  <c r="E3471" i="13"/>
  <c r="E3481" i="42"/>
  <c r="D3469" i="10"/>
  <c r="D3469" i="43" s="1"/>
  <c r="C3469" i="10"/>
  <c r="B3470" i="43"/>
  <c r="F3470" i="43"/>
  <c r="E3470" i="10"/>
  <c r="E3473" i="43"/>
  <c r="Z4058" i="1" l="1"/>
  <c r="AR4057" i="1"/>
  <c r="AG3476" i="1"/>
  <c r="D3471" i="13"/>
  <c r="D3471" i="42" s="1"/>
  <c r="C3471" i="13"/>
  <c r="C3471" i="42" s="1"/>
  <c r="B3472" i="42"/>
  <c r="F3472" i="42"/>
  <c r="E3472" i="13"/>
  <c r="E3482" i="42"/>
  <c r="C3470" i="10"/>
  <c r="D3470" i="10"/>
  <c r="D3470" i="43" s="1"/>
  <c r="F3471" i="43"/>
  <c r="B3471" i="43"/>
  <c r="J3469" i="10"/>
  <c r="H3469" i="10"/>
  <c r="C3469" i="43"/>
  <c r="I3469" i="43" s="1"/>
  <c r="E3471" i="10"/>
  <c r="E3493" i="10"/>
  <c r="E3474" i="43"/>
  <c r="Z4059" i="1" l="1"/>
  <c r="AR4058" i="1"/>
  <c r="AG3477" i="1"/>
  <c r="D3472" i="13"/>
  <c r="D3472" i="42" s="1"/>
  <c r="C3472" i="13"/>
  <c r="C3472" i="42" s="1"/>
  <c r="F3473" i="42"/>
  <c r="B3473" i="42"/>
  <c r="E3473" i="13"/>
  <c r="E3483" i="42"/>
  <c r="C3471" i="10"/>
  <c r="D3471" i="10"/>
  <c r="D3471" i="43" s="1"/>
  <c r="F3472" i="43"/>
  <c r="B3472" i="43"/>
  <c r="J3470" i="10"/>
  <c r="H3470" i="10"/>
  <c r="C3470" i="43"/>
  <c r="I3470" i="43" s="1"/>
  <c r="E3472" i="10"/>
  <c r="D3493" i="10"/>
  <c r="C3493" i="10"/>
  <c r="E3475" i="43"/>
  <c r="E3494" i="10"/>
  <c r="Z4060" i="1" l="1"/>
  <c r="AR4059" i="1"/>
  <c r="AG3478" i="1"/>
  <c r="D3473" i="13"/>
  <c r="D3473" i="42" s="1"/>
  <c r="C3473" i="13"/>
  <c r="C3473" i="42" s="1"/>
  <c r="F3474" i="42"/>
  <c r="B3474" i="42"/>
  <c r="E3474" i="13"/>
  <c r="E3484" i="42"/>
  <c r="E3473" i="10"/>
  <c r="C3472" i="10"/>
  <c r="D3472" i="10"/>
  <c r="D3472" i="43" s="1"/>
  <c r="B3473" i="43"/>
  <c r="F3473" i="43"/>
  <c r="H3471" i="10"/>
  <c r="J3471" i="10"/>
  <c r="C3471" i="43"/>
  <c r="I3471" i="43" s="1"/>
  <c r="E3476" i="43"/>
  <c r="D3494" i="10"/>
  <c r="C3494" i="10"/>
  <c r="J3493" i="10"/>
  <c r="H3493" i="10"/>
  <c r="E3495" i="10"/>
  <c r="Z4061" i="1" l="1"/>
  <c r="AR4060" i="1"/>
  <c r="AG3479" i="1"/>
  <c r="D3474" i="13"/>
  <c r="D3474" i="42" s="1"/>
  <c r="C3474" i="13"/>
  <c r="C3474" i="42" s="1"/>
  <c r="F3475" i="42"/>
  <c r="B3475" i="42"/>
  <c r="E3475" i="13"/>
  <c r="E3485" i="42"/>
  <c r="J3472" i="10"/>
  <c r="H3472" i="10"/>
  <c r="C3472" i="43"/>
  <c r="I3472" i="43" s="1"/>
  <c r="D3473" i="10"/>
  <c r="D3473" i="43" s="1"/>
  <c r="C3473" i="10"/>
  <c r="F3474" i="43"/>
  <c r="B3474" i="43"/>
  <c r="E3474" i="10"/>
  <c r="D3495" i="10"/>
  <c r="C3495" i="10"/>
  <c r="J3494" i="10"/>
  <c r="H3494" i="10"/>
  <c r="E3496" i="10"/>
  <c r="E3477" i="43"/>
  <c r="Z4062" i="1" l="1"/>
  <c r="AR4061" i="1"/>
  <c r="AG3480" i="1"/>
  <c r="E3476" i="13" s="1"/>
  <c r="C3475" i="13"/>
  <c r="C3475" i="42" s="1"/>
  <c r="D3475" i="13"/>
  <c r="D3475" i="42" s="1"/>
  <c r="F3476" i="42"/>
  <c r="B3476" i="42"/>
  <c r="E3486" i="42"/>
  <c r="C3474" i="10"/>
  <c r="D3474" i="10"/>
  <c r="D3474" i="43" s="1"/>
  <c r="B3475" i="43"/>
  <c r="F3475" i="43"/>
  <c r="H3473" i="10"/>
  <c r="J3473" i="10"/>
  <c r="C3473" i="43"/>
  <c r="I3473" i="43" s="1"/>
  <c r="E3475" i="10"/>
  <c r="E3478" i="43"/>
  <c r="D3496" i="10"/>
  <c r="C3496" i="10"/>
  <c r="J3495" i="10"/>
  <c r="H3495" i="10"/>
  <c r="E3497" i="10"/>
  <c r="Z4063" i="1" l="1"/>
  <c r="AR4062" i="1"/>
  <c r="AG3481" i="1"/>
  <c r="I3475" i="42"/>
  <c r="D3476" i="13"/>
  <c r="D3476" i="42" s="1"/>
  <c r="C3476" i="13"/>
  <c r="C3476" i="42" s="1"/>
  <c r="F3477" i="42"/>
  <c r="B3477" i="42"/>
  <c r="E3487" i="42"/>
  <c r="C3475" i="10"/>
  <c r="D3475" i="10"/>
  <c r="D3475" i="43" s="1"/>
  <c r="F3476" i="43"/>
  <c r="B3476" i="43"/>
  <c r="J3474" i="10"/>
  <c r="H3474" i="10"/>
  <c r="C3474" i="43"/>
  <c r="I3474" i="43" s="1"/>
  <c r="E3476" i="10"/>
  <c r="D3497" i="10"/>
  <c r="C3497" i="10"/>
  <c r="E3498" i="10"/>
  <c r="J3496" i="10"/>
  <c r="H3496" i="10"/>
  <c r="E3479" i="43"/>
  <c r="Z4064" i="1" l="1"/>
  <c r="AR4063" i="1"/>
  <c r="E3477" i="13"/>
  <c r="AG3482" i="1"/>
  <c r="E3478" i="13" s="1"/>
  <c r="C3477" i="13"/>
  <c r="C3477" i="42" s="1"/>
  <c r="D3477" i="13"/>
  <c r="D3477" i="42" s="1"/>
  <c r="F3478" i="42"/>
  <c r="B3478" i="42"/>
  <c r="E3488" i="42"/>
  <c r="C3476" i="10"/>
  <c r="D3476" i="10"/>
  <c r="D3476" i="43" s="1"/>
  <c r="F3477" i="43"/>
  <c r="B3477" i="43"/>
  <c r="J3475" i="10"/>
  <c r="H3475" i="10"/>
  <c r="C3475" i="43"/>
  <c r="I3475" i="43" s="1"/>
  <c r="E3477" i="10"/>
  <c r="D3498" i="10"/>
  <c r="C3498" i="10"/>
  <c r="E3499" i="10"/>
  <c r="J3497" i="10"/>
  <c r="H3497" i="10"/>
  <c r="E3480" i="43"/>
  <c r="Z4065" i="1" l="1"/>
  <c r="AR4064" i="1"/>
  <c r="AG3483" i="1"/>
  <c r="E3479" i="13" s="1"/>
  <c r="D3478" i="13"/>
  <c r="D3478" i="42" s="1"/>
  <c r="C3478" i="13"/>
  <c r="C3478" i="42" s="1"/>
  <c r="F3479" i="42"/>
  <c r="B3479" i="42"/>
  <c r="E3489" i="42"/>
  <c r="E3478" i="10"/>
  <c r="C3477" i="10"/>
  <c r="D3477" i="10"/>
  <c r="D3477" i="43" s="1"/>
  <c r="B3478" i="43"/>
  <c r="F3478" i="43"/>
  <c r="J3476" i="10"/>
  <c r="H3476" i="10"/>
  <c r="C3476" i="43"/>
  <c r="I3476" i="43" s="1"/>
  <c r="D3499" i="10"/>
  <c r="C3499" i="10"/>
  <c r="E3481" i="43"/>
  <c r="E3500" i="10"/>
  <c r="J3498" i="10"/>
  <c r="H3498" i="10"/>
  <c r="Z4066" i="1" l="1"/>
  <c r="AR4065" i="1"/>
  <c r="AG3484" i="1"/>
  <c r="E3480" i="13" s="1"/>
  <c r="D3479" i="13"/>
  <c r="D3479" i="42" s="1"/>
  <c r="C3479" i="13"/>
  <c r="C3479" i="42" s="1"/>
  <c r="B3480" i="42"/>
  <c r="F3480" i="42"/>
  <c r="E3490" i="42"/>
  <c r="J3477" i="10"/>
  <c r="H3477" i="10"/>
  <c r="C3477" i="43"/>
  <c r="I3477" i="43" s="1"/>
  <c r="C3478" i="10"/>
  <c r="D3478" i="10"/>
  <c r="D3478" i="43" s="1"/>
  <c r="F3479" i="43"/>
  <c r="B3479" i="43"/>
  <c r="E3479" i="10"/>
  <c r="E3482" i="43"/>
  <c r="D3500" i="10"/>
  <c r="C3500" i="10"/>
  <c r="J3499" i="10"/>
  <c r="H3499" i="10"/>
  <c r="E3501" i="10"/>
  <c r="Z4067" i="1" l="1"/>
  <c r="AR4066" i="1"/>
  <c r="AG3485" i="1"/>
  <c r="D3480" i="13"/>
  <c r="D3480" i="42" s="1"/>
  <c r="C3480" i="13"/>
  <c r="C3480" i="42" s="1"/>
  <c r="F3481" i="42"/>
  <c r="B3481" i="42"/>
  <c r="E3491" i="42"/>
  <c r="C3479" i="10"/>
  <c r="D3479" i="10"/>
  <c r="D3479" i="43" s="1"/>
  <c r="F3480" i="43"/>
  <c r="B3480" i="43"/>
  <c r="E3480" i="10"/>
  <c r="H3478" i="10"/>
  <c r="J3478" i="10"/>
  <c r="C3478" i="43"/>
  <c r="I3478" i="43" s="1"/>
  <c r="E3502" i="10"/>
  <c r="D3501" i="10"/>
  <c r="C3501" i="10"/>
  <c r="E3483" i="43"/>
  <c r="J3500" i="10"/>
  <c r="H3500" i="10"/>
  <c r="Z4068" i="1" l="1"/>
  <c r="AR4067" i="1"/>
  <c r="E3481" i="13"/>
  <c r="D3481" i="13" s="1"/>
  <c r="D3481" i="42" s="1"/>
  <c r="AG3486" i="1"/>
  <c r="E3482" i="13" s="1"/>
  <c r="C3481" i="13"/>
  <c r="C3481" i="42" s="1"/>
  <c r="B3482" i="42"/>
  <c r="F3482" i="42"/>
  <c r="F3493" i="42"/>
  <c r="B3493" i="42"/>
  <c r="E3492" i="42"/>
  <c r="D3492" i="42" s="1"/>
  <c r="C3480" i="10"/>
  <c r="D3480" i="10"/>
  <c r="D3480" i="43" s="1"/>
  <c r="F3481" i="43"/>
  <c r="B3481" i="43"/>
  <c r="E3481" i="10"/>
  <c r="J3479" i="10"/>
  <c r="H3479" i="10"/>
  <c r="C3479" i="43"/>
  <c r="I3479" i="43" s="1"/>
  <c r="E3484" i="43"/>
  <c r="D3502" i="10"/>
  <c r="C3502" i="10"/>
  <c r="J3501" i="10"/>
  <c r="H3501" i="10"/>
  <c r="E3503" i="10"/>
  <c r="Z4069" i="1" l="1"/>
  <c r="AR4068" i="1"/>
  <c r="AG3487" i="1"/>
  <c r="E3483" i="13" s="1"/>
  <c r="D3482" i="13"/>
  <c r="D3482" i="42" s="1"/>
  <c r="C3482" i="13"/>
  <c r="C3482" i="42" s="1"/>
  <c r="B3483" i="42"/>
  <c r="F3483" i="42"/>
  <c r="E3493" i="42"/>
  <c r="D3481" i="10"/>
  <c r="D3481" i="43" s="1"/>
  <c r="C3481" i="10"/>
  <c r="F3482" i="43"/>
  <c r="B3482" i="43"/>
  <c r="E3482" i="10"/>
  <c r="H3480" i="10"/>
  <c r="J3480" i="10"/>
  <c r="C3480" i="43"/>
  <c r="I3480" i="43" s="1"/>
  <c r="E3504" i="10"/>
  <c r="D3503" i="10"/>
  <c r="C3503" i="10"/>
  <c r="E3485" i="43"/>
  <c r="J3502" i="10"/>
  <c r="H3502" i="10"/>
  <c r="Z4070" i="1" l="1"/>
  <c r="AR4069" i="1"/>
  <c r="AG3488" i="1"/>
  <c r="E3484" i="13" s="1"/>
  <c r="C3483" i="13"/>
  <c r="C3483" i="42" s="1"/>
  <c r="D3483" i="13"/>
  <c r="D3483" i="42" s="1"/>
  <c r="B3484" i="42"/>
  <c r="F3484" i="42"/>
  <c r="E3494" i="42"/>
  <c r="C3482" i="10"/>
  <c r="D3482" i="10"/>
  <c r="D3482" i="43" s="1"/>
  <c r="F3483" i="43"/>
  <c r="B3483" i="43"/>
  <c r="J3481" i="10"/>
  <c r="H3481" i="10"/>
  <c r="C3481" i="43"/>
  <c r="I3481" i="43" s="1"/>
  <c r="E3483" i="10"/>
  <c r="J3503" i="10"/>
  <c r="H3503" i="10"/>
  <c r="E3486" i="43"/>
  <c r="D3504" i="10"/>
  <c r="C3504" i="10"/>
  <c r="E3505" i="10"/>
  <c r="Z4071" i="1" l="1"/>
  <c r="AR4070" i="1"/>
  <c r="AG3489" i="1"/>
  <c r="D3484" i="13"/>
  <c r="D3484" i="42" s="1"/>
  <c r="C3484" i="13"/>
  <c r="C3484" i="42" s="1"/>
  <c r="B3485" i="42"/>
  <c r="F3485" i="42"/>
  <c r="E3495" i="42"/>
  <c r="E3484" i="10"/>
  <c r="C3483" i="10"/>
  <c r="D3483" i="10"/>
  <c r="D3483" i="43" s="1"/>
  <c r="F3484" i="43"/>
  <c r="B3484" i="43"/>
  <c r="H3482" i="10"/>
  <c r="J3482" i="10"/>
  <c r="C3482" i="43"/>
  <c r="I3482" i="43" s="1"/>
  <c r="E3507" i="10"/>
  <c r="E3506" i="10"/>
  <c r="E3487" i="43"/>
  <c r="J3504" i="10"/>
  <c r="H3504" i="10"/>
  <c r="D3505" i="10"/>
  <c r="C3505" i="10"/>
  <c r="Z4072" i="1" l="1"/>
  <c r="AR4071" i="1"/>
  <c r="E3485" i="13"/>
  <c r="AG3490" i="1"/>
  <c r="E3486" i="13" s="1"/>
  <c r="C3485" i="13"/>
  <c r="C3485" i="42" s="1"/>
  <c r="D3485" i="13"/>
  <c r="D3485" i="42" s="1"/>
  <c r="B3486" i="42"/>
  <c r="F3486" i="42"/>
  <c r="E3496" i="42"/>
  <c r="J3483" i="10"/>
  <c r="H3483" i="10"/>
  <c r="C3483" i="43"/>
  <c r="I3483" i="43" s="1"/>
  <c r="D3484" i="10"/>
  <c r="D3484" i="43" s="1"/>
  <c r="C3484" i="10"/>
  <c r="F3485" i="43"/>
  <c r="B3485" i="43"/>
  <c r="E3485" i="10"/>
  <c r="E3488" i="43"/>
  <c r="J3505" i="10"/>
  <c r="H3505" i="10"/>
  <c r="D3506" i="10"/>
  <c r="C3506" i="10"/>
  <c r="D3507" i="10"/>
  <c r="C3507" i="10"/>
  <c r="Z4073" i="1" l="1"/>
  <c r="AR4072" i="1"/>
  <c r="AG3491" i="1"/>
  <c r="D3486" i="13"/>
  <c r="D3486" i="42" s="1"/>
  <c r="C3486" i="13"/>
  <c r="C3486" i="42" s="1"/>
  <c r="B3487" i="42"/>
  <c r="F3487" i="42"/>
  <c r="E3497" i="42"/>
  <c r="C3485" i="10"/>
  <c r="D3485" i="10"/>
  <c r="D3485" i="43" s="1"/>
  <c r="F3486" i="43"/>
  <c r="B3486" i="43"/>
  <c r="H3484" i="10"/>
  <c r="J3484" i="10"/>
  <c r="C3484" i="43"/>
  <c r="I3484" i="43" s="1"/>
  <c r="E3486" i="10"/>
  <c r="J3506" i="10"/>
  <c r="H3506" i="10"/>
  <c r="J3507" i="10"/>
  <c r="H3507" i="10"/>
  <c r="E3489" i="43"/>
  <c r="Z4074" i="1" l="1"/>
  <c r="AR4073" i="1"/>
  <c r="E3487" i="13"/>
  <c r="B3488" i="42" s="1"/>
  <c r="AG3492" i="1"/>
  <c r="E3488" i="13" s="1"/>
  <c r="C3487" i="13"/>
  <c r="C3487" i="42" s="1"/>
  <c r="E3498" i="42"/>
  <c r="C3486" i="10"/>
  <c r="D3486" i="10"/>
  <c r="D3486" i="43" s="1"/>
  <c r="B3487" i="43"/>
  <c r="F3487" i="43"/>
  <c r="J3485" i="10"/>
  <c r="H3485" i="10"/>
  <c r="C3485" i="43"/>
  <c r="I3485" i="43" s="1"/>
  <c r="E3487" i="10"/>
  <c r="E3490" i="43"/>
  <c r="F3488" i="42" l="1"/>
  <c r="D3487" i="13"/>
  <c r="D3487" i="42" s="1"/>
  <c r="Z4075" i="1"/>
  <c r="AR4074" i="1"/>
  <c r="AG3493" i="1"/>
  <c r="E3493" i="13"/>
  <c r="D3488" i="13"/>
  <c r="D3488" i="42" s="1"/>
  <c r="C3488" i="13"/>
  <c r="C3488" i="42" s="1"/>
  <c r="F3489" i="42"/>
  <c r="B3489" i="42"/>
  <c r="E3499" i="42"/>
  <c r="E3488" i="10"/>
  <c r="C3487" i="10"/>
  <c r="D3487" i="10"/>
  <c r="D3487" i="43" s="1"/>
  <c r="B3488" i="43"/>
  <c r="F3488" i="43"/>
  <c r="J3486" i="10"/>
  <c r="H3486" i="10"/>
  <c r="C3486" i="43"/>
  <c r="I3486" i="43" s="1"/>
  <c r="E3491" i="43"/>
  <c r="Z4076" i="1" l="1"/>
  <c r="AR4075" i="1"/>
  <c r="E3489" i="13"/>
  <c r="AG3494" i="1"/>
  <c r="E3490" i="13" s="1"/>
  <c r="D3489" i="13"/>
  <c r="D3489" i="42" s="1"/>
  <c r="C3489" i="13"/>
  <c r="C3489" i="42" s="1"/>
  <c r="F3490" i="42"/>
  <c r="B3490" i="42"/>
  <c r="E3494" i="13"/>
  <c r="D3493" i="13"/>
  <c r="D3493" i="42" s="1"/>
  <c r="C3493" i="13"/>
  <c r="C3493" i="42" s="1"/>
  <c r="B3494" i="42"/>
  <c r="F3494" i="42"/>
  <c r="E3500" i="42"/>
  <c r="H3487" i="10"/>
  <c r="J3487" i="10"/>
  <c r="C3487" i="43"/>
  <c r="I3487" i="43" s="1"/>
  <c r="C3488" i="10"/>
  <c r="D3488" i="10"/>
  <c r="D3488" i="43" s="1"/>
  <c r="F3489" i="43"/>
  <c r="B3489" i="43"/>
  <c r="E3489" i="10"/>
  <c r="D3493" i="43"/>
  <c r="E3492" i="43"/>
  <c r="C3492" i="43" s="1"/>
  <c r="C3493" i="43"/>
  <c r="F3493" i="43"/>
  <c r="B3493" i="43"/>
  <c r="Z4077" i="1" l="1"/>
  <c r="AR4076" i="1"/>
  <c r="AG3495" i="1"/>
  <c r="C3494" i="13"/>
  <c r="C3494" i="42" s="1"/>
  <c r="D3494" i="13"/>
  <c r="D3494" i="42" s="1"/>
  <c r="F3495" i="42"/>
  <c r="B3495" i="42"/>
  <c r="E3495" i="13"/>
  <c r="C3490" i="13"/>
  <c r="C3490" i="42" s="1"/>
  <c r="D3490" i="13"/>
  <c r="D3490" i="42" s="1"/>
  <c r="B3491" i="42"/>
  <c r="F3491" i="42"/>
  <c r="E3501" i="42"/>
  <c r="I3493" i="43"/>
  <c r="D3489" i="10"/>
  <c r="D3489" i="43" s="1"/>
  <c r="C3489" i="10"/>
  <c r="F3490" i="43"/>
  <c r="B3490" i="43"/>
  <c r="E3491" i="10"/>
  <c r="E3490" i="10"/>
  <c r="J3488" i="10"/>
  <c r="H3488" i="10"/>
  <c r="C3488" i="43"/>
  <c r="I3488" i="43" s="1"/>
  <c r="D3494" i="43"/>
  <c r="E3493" i="43"/>
  <c r="C3494" i="43"/>
  <c r="F3494" i="43"/>
  <c r="B3494" i="43"/>
  <c r="E3491" i="13" l="1"/>
  <c r="AH3496" i="1"/>
  <c r="Z4078" i="1"/>
  <c r="AR4077" i="1"/>
  <c r="D3495" i="13"/>
  <c r="D3495" i="42" s="1"/>
  <c r="C3495" i="13"/>
  <c r="C3495" i="42" s="1"/>
  <c r="B3496" i="42"/>
  <c r="F3496" i="42"/>
  <c r="C3491" i="13"/>
  <c r="C3491" i="42" s="1"/>
  <c r="D3491" i="13"/>
  <c r="D3491" i="42" s="1"/>
  <c r="C3492" i="42"/>
  <c r="B3492" i="42"/>
  <c r="F3492" i="42"/>
  <c r="E3496" i="13"/>
  <c r="E3502" i="42"/>
  <c r="I3494" i="43"/>
  <c r="C3490" i="10"/>
  <c r="D3490" i="10"/>
  <c r="D3490" i="43" s="1"/>
  <c r="F3491" i="43"/>
  <c r="B3491" i="43"/>
  <c r="C3491" i="10"/>
  <c r="D3491" i="10"/>
  <c r="D3491" i="43" s="1"/>
  <c r="B3492" i="43"/>
  <c r="D3492" i="43"/>
  <c r="F3492" i="43"/>
  <c r="H3489" i="10"/>
  <c r="J3489" i="10"/>
  <c r="C3489" i="43"/>
  <c r="I3489" i="43" s="1"/>
  <c r="C3495" i="43"/>
  <c r="F3495" i="43"/>
  <c r="B3495" i="43"/>
  <c r="D3495" i="43"/>
  <c r="E3494" i="43"/>
  <c r="Z4079" i="1" l="1"/>
  <c r="AR4078" i="1"/>
  <c r="E3497" i="13"/>
  <c r="C3496" i="13"/>
  <c r="C3496" i="42" s="1"/>
  <c r="D3496" i="13"/>
  <c r="D3496" i="42" s="1"/>
  <c r="F3497" i="42"/>
  <c r="B3497" i="42"/>
  <c r="E3503" i="42"/>
  <c r="I3492" i="43"/>
  <c r="J3491" i="10"/>
  <c r="H3491" i="10"/>
  <c r="C3491" i="43"/>
  <c r="I3491" i="43" s="1"/>
  <c r="J3490" i="10"/>
  <c r="H3490" i="10"/>
  <c r="C3490" i="43"/>
  <c r="I3490" i="43" s="1"/>
  <c r="D3496" i="43"/>
  <c r="B3496" i="43"/>
  <c r="F3496" i="43"/>
  <c r="E3495" i="43"/>
  <c r="C3496" i="43"/>
  <c r="I3495" i="43"/>
  <c r="Z4080" i="1" l="1"/>
  <c r="AR4079" i="1"/>
  <c r="E3498" i="13"/>
  <c r="D3497" i="13"/>
  <c r="D3497" i="42" s="1"/>
  <c r="C3497" i="13"/>
  <c r="C3497" i="42" s="1"/>
  <c r="F3498" i="42"/>
  <c r="B3498" i="42"/>
  <c r="E3504" i="42"/>
  <c r="I3496" i="43"/>
  <c r="C3497" i="43"/>
  <c r="B3497" i="43"/>
  <c r="F3497" i="43"/>
  <c r="E3496" i="43"/>
  <c r="D3497" i="43"/>
  <c r="Z4081" i="1" l="1"/>
  <c r="AR4080" i="1"/>
  <c r="E3499" i="13"/>
  <c r="C3498" i="13"/>
  <c r="C3498" i="42" s="1"/>
  <c r="D3498" i="13"/>
  <c r="D3498" i="42" s="1"/>
  <c r="B3499" i="42"/>
  <c r="F3499" i="42"/>
  <c r="E3505" i="42"/>
  <c r="I3497" i="43"/>
  <c r="F3498" i="43"/>
  <c r="B3498" i="43"/>
  <c r="C3498" i="43"/>
  <c r="E3497" i="43"/>
  <c r="D3498" i="43"/>
  <c r="Z4082" i="1" l="1"/>
  <c r="AR4081" i="1"/>
  <c r="E3500" i="13"/>
  <c r="C3499" i="13"/>
  <c r="C3499" i="42" s="1"/>
  <c r="D3499" i="13"/>
  <c r="D3499" i="42" s="1"/>
  <c r="B3500" i="42"/>
  <c r="F3500" i="42"/>
  <c r="E3506" i="42"/>
  <c r="I3498" i="43"/>
  <c r="C3499" i="43"/>
  <c r="B3499" i="43"/>
  <c r="F3499" i="43"/>
  <c r="E3498" i="43"/>
  <c r="D3499" i="43"/>
  <c r="Z4083" i="1" l="1"/>
  <c r="AR4082" i="1"/>
  <c r="E3501" i="13"/>
  <c r="C3500" i="13"/>
  <c r="C3500" i="42" s="1"/>
  <c r="D3500" i="13"/>
  <c r="D3500" i="42" s="1"/>
  <c r="F3501" i="42"/>
  <c r="B3501" i="42"/>
  <c r="E3507" i="42"/>
  <c r="I3499" i="43"/>
  <c r="D3500" i="43"/>
  <c r="E3499" i="43"/>
  <c r="C3500" i="43"/>
  <c r="B3500" i="43"/>
  <c r="F3500" i="43"/>
  <c r="Z4084" i="1" l="1"/>
  <c r="AR4083" i="1"/>
  <c r="C3501" i="13"/>
  <c r="C3501" i="42" s="1"/>
  <c r="D3501" i="13"/>
  <c r="D3501" i="42" s="1"/>
  <c r="B3502" i="42"/>
  <c r="F3502" i="42"/>
  <c r="E3502" i="13"/>
  <c r="I3500" i="43"/>
  <c r="C3501" i="43"/>
  <c r="D3501" i="43"/>
  <c r="B3501" i="43"/>
  <c r="F3501" i="43"/>
  <c r="E3500" i="43"/>
  <c r="Z4085" i="1" l="1"/>
  <c r="AR4084" i="1"/>
  <c r="D3502" i="13"/>
  <c r="D3502" i="42" s="1"/>
  <c r="C3502" i="13"/>
  <c r="C3502" i="42" s="1"/>
  <c r="B3503" i="42"/>
  <c r="F3503" i="42"/>
  <c r="E3503" i="13"/>
  <c r="I3501" i="43"/>
  <c r="F3502" i="43"/>
  <c r="B3502" i="43"/>
  <c r="D3502" i="43"/>
  <c r="C3502" i="43"/>
  <c r="E3501" i="43"/>
  <c r="Z4086" i="1" l="1"/>
  <c r="AR4085" i="1"/>
  <c r="E3504" i="13"/>
  <c r="C3503" i="13"/>
  <c r="C3503" i="42" s="1"/>
  <c r="D3503" i="13"/>
  <c r="D3503" i="42" s="1"/>
  <c r="F3504" i="42"/>
  <c r="B3504" i="42"/>
  <c r="I3502" i="43"/>
  <c r="D3503" i="43"/>
  <c r="C3503" i="43"/>
  <c r="B3503" i="43"/>
  <c r="F3503" i="43"/>
  <c r="E3502" i="43"/>
  <c r="Z4087" i="1" l="1"/>
  <c r="AR4086" i="1"/>
  <c r="D3504" i="13"/>
  <c r="D3504" i="42" s="1"/>
  <c r="C3504" i="13"/>
  <c r="C3504" i="42" s="1"/>
  <c r="B3505" i="42"/>
  <c r="F3505" i="42"/>
  <c r="E3505" i="13"/>
  <c r="D3504" i="43"/>
  <c r="E3503" i="43"/>
  <c r="C3504" i="43"/>
  <c r="B3504" i="43"/>
  <c r="F3504" i="43"/>
  <c r="I3503" i="43"/>
  <c r="Z4088" i="1" l="1"/>
  <c r="AR4087" i="1"/>
  <c r="C3505" i="13"/>
  <c r="C3505" i="42" s="1"/>
  <c r="D3505" i="13"/>
  <c r="D3505" i="42" s="1"/>
  <c r="F3506" i="42"/>
  <c r="B3506" i="42"/>
  <c r="E3506" i="13"/>
  <c r="I3504" i="43"/>
  <c r="C3505" i="43"/>
  <c r="E3504" i="43"/>
  <c r="D3505" i="43"/>
  <c r="B3505" i="43"/>
  <c r="F3505" i="43"/>
  <c r="Z4089" i="1" l="1"/>
  <c r="AR4088" i="1"/>
  <c r="D3506" i="13"/>
  <c r="D3506" i="42" s="1"/>
  <c r="C3506" i="13"/>
  <c r="C3506" i="42" s="1"/>
  <c r="B3507" i="42"/>
  <c r="F3507" i="42"/>
  <c r="E3507" i="13"/>
  <c r="I3505" i="43"/>
  <c r="F3506" i="43"/>
  <c r="B3506" i="43"/>
  <c r="E3505" i="43"/>
  <c r="D3506" i="43"/>
  <c r="C3506" i="43"/>
  <c r="Z4090" i="1" l="1"/>
  <c r="AR4089" i="1"/>
  <c r="C3507" i="13"/>
  <c r="C3507" i="42" s="1"/>
  <c r="D3507" i="13"/>
  <c r="D3507" i="42" s="1"/>
  <c r="F3507" i="43"/>
  <c r="E3506" i="43"/>
  <c r="D3507" i="43"/>
  <c r="C3507" i="43"/>
  <c r="B3507" i="43"/>
  <c r="I3506" i="43"/>
  <c r="Z4091" i="1" l="1"/>
  <c r="AR4090" i="1"/>
  <c r="I3507" i="43"/>
  <c r="E3507" i="43"/>
  <c r="Z4092" i="1" l="1"/>
  <c r="AR4091" i="1"/>
  <c r="Z4093" i="1" l="1"/>
  <c r="AR4092" i="1"/>
  <c r="C3508" i="43"/>
  <c r="Z4094" i="1" l="1"/>
  <c r="AR4093" i="1"/>
  <c r="I3508" i="43"/>
  <c r="Z4095" i="1" l="1"/>
  <c r="AR4094" i="1"/>
  <c r="I3509" i="43"/>
  <c r="Z4096" i="1" l="1"/>
  <c r="AR4095" i="1"/>
  <c r="I3510" i="43"/>
  <c r="Z4097" i="1" l="1"/>
  <c r="AR4096" i="1"/>
  <c r="I3511" i="43"/>
  <c r="Z4098" i="1" l="1"/>
  <c r="AR4097" i="1"/>
  <c r="AR438" i="1" s="1"/>
  <c r="I3512" i="43"/>
  <c r="Z4099" i="1" l="1"/>
  <c r="AR4098" i="1"/>
  <c r="AR439" i="1" s="1"/>
  <c r="AS439" i="1" s="1"/>
  <c r="I3513" i="43"/>
  <c r="Z4100" i="1" l="1"/>
  <c r="AR4099" i="1"/>
  <c r="AR440" i="1" s="1"/>
  <c r="AS440" i="1" s="1"/>
  <c r="I3514" i="43"/>
  <c r="Z4101" i="1" l="1"/>
  <c r="Z4102" i="1" s="1"/>
  <c r="Z4103" i="1" s="1"/>
  <c r="Z4104" i="1" s="1"/>
  <c r="Z4105" i="1" s="1"/>
  <c r="Z4106" i="1" s="1"/>
  <c r="Z4107" i="1" s="1"/>
  <c r="Z4108" i="1" s="1"/>
  <c r="Z4109" i="1" s="1"/>
  <c r="Z4110" i="1" s="1"/>
  <c r="Z4111" i="1" s="1"/>
  <c r="Z4112" i="1" s="1"/>
  <c r="Z4113" i="1" s="1"/>
  <c r="Z4114" i="1" s="1"/>
  <c r="Z4115" i="1" s="1"/>
  <c r="Z4116" i="1" s="1"/>
  <c r="Z4117" i="1" s="1"/>
  <c r="Z4118" i="1" s="1"/>
  <c r="Z4119" i="1" s="1"/>
  <c r="Z4120" i="1" s="1"/>
  <c r="Z4121" i="1" s="1"/>
  <c r="Z4122" i="1" s="1"/>
  <c r="Z4123" i="1" s="1"/>
  <c r="Z4124" i="1" s="1"/>
  <c r="Z4125" i="1" s="1"/>
  <c r="Z4126" i="1" s="1"/>
  <c r="Z4127" i="1" s="1"/>
  <c r="Z4128" i="1" s="1"/>
  <c r="Z4129" i="1" s="1"/>
  <c r="Z4130" i="1" s="1"/>
  <c r="Z4131" i="1" s="1"/>
  <c r="Z4132" i="1" s="1"/>
  <c r="Z4133" i="1" s="1"/>
  <c r="Z4134" i="1" s="1"/>
  <c r="Z4135" i="1" s="1"/>
  <c r="Z4136" i="1" s="1"/>
  <c r="Z4137" i="1" s="1"/>
  <c r="Z4138" i="1" s="1"/>
  <c r="Z4139" i="1" s="1"/>
  <c r="Z4140" i="1" s="1"/>
  <c r="Z4141" i="1" s="1"/>
  <c r="Z4142" i="1" s="1"/>
  <c r="Z4143" i="1" s="1"/>
  <c r="Z4144" i="1" s="1"/>
  <c r="Z4145" i="1" s="1"/>
  <c r="Z4146" i="1" s="1"/>
  <c r="Z4147" i="1" s="1"/>
  <c r="Z4148" i="1" s="1"/>
  <c r="Z4149" i="1" s="1"/>
  <c r="Z4150" i="1" s="1"/>
  <c r="Z4151" i="1" s="1"/>
  <c r="Z4152" i="1" s="1"/>
  <c r="Z4153" i="1" s="1"/>
  <c r="Z4154" i="1" s="1"/>
  <c r="Z4155" i="1" s="1"/>
  <c r="Z4156" i="1" s="1"/>
  <c r="Z4157" i="1" s="1"/>
  <c r="Z4158" i="1" s="1"/>
  <c r="Z4159" i="1" s="1"/>
  <c r="Z4160" i="1" s="1"/>
  <c r="Z4161" i="1" s="1"/>
  <c r="Z4162" i="1" s="1"/>
  <c r="Z4163" i="1" s="1"/>
  <c r="Z4164" i="1" s="1"/>
  <c r="Z4165" i="1" s="1"/>
  <c r="Z4166" i="1" s="1"/>
  <c r="Z4167" i="1" s="1"/>
  <c r="Z4168" i="1" s="1"/>
  <c r="Z4169" i="1" s="1"/>
  <c r="Z4170" i="1" s="1"/>
  <c r="Z4171" i="1" s="1"/>
  <c r="Z4172" i="1" s="1"/>
  <c r="Z4173" i="1" s="1"/>
  <c r="Z4174" i="1" s="1"/>
  <c r="Z4175" i="1" s="1"/>
  <c r="Z4176" i="1" s="1"/>
  <c r="Z4177" i="1" s="1"/>
  <c r="Z4178" i="1" s="1"/>
  <c r="Z4179" i="1" s="1"/>
  <c r="Z4180" i="1" s="1"/>
  <c r="Z4181" i="1" s="1"/>
  <c r="Z4182" i="1" s="1"/>
  <c r="Z4183" i="1" s="1"/>
  <c r="Z4184" i="1" s="1"/>
  <c r="Z4185" i="1" s="1"/>
  <c r="Z4186" i="1" s="1"/>
  <c r="Z4187" i="1" s="1"/>
  <c r="Z4188" i="1" s="1"/>
  <c r="Z4189" i="1" s="1"/>
  <c r="Z4190" i="1" s="1"/>
  <c r="Z4191" i="1" s="1"/>
  <c r="Z4192" i="1" s="1"/>
  <c r="Z4193" i="1" s="1"/>
  <c r="Z4194" i="1" s="1"/>
  <c r="Z4195" i="1" s="1"/>
  <c r="Z4196" i="1" s="1"/>
  <c r="Z4197" i="1" s="1"/>
  <c r="Z4198" i="1" s="1"/>
  <c r="Z4199" i="1" s="1"/>
  <c r="Z4200" i="1" s="1"/>
  <c r="Z4201" i="1" s="1"/>
  <c r="Z4202" i="1" s="1"/>
  <c r="Z4203" i="1" s="1"/>
  <c r="Z4204" i="1" s="1"/>
  <c r="Z4205" i="1" s="1"/>
  <c r="Z4206" i="1" s="1"/>
  <c r="Z4207" i="1" s="1"/>
  <c r="Z4208" i="1" s="1"/>
  <c r="Z4209" i="1" s="1"/>
  <c r="Z4210" i="1" s="1"/>
  <c r="Z4211" i="1" s="1"/>
  <c r="Z4212" i="1" s="1"/>
  <c r="Z4213" i="1" s="1"/>
  <c r="Z4214" i="1" s="1"/>
  <c r="Z4215" i="1" s="1"/>
  <c r="Z4216" i="1" s="1"/>
  <c r="Z4217" i="1" s="1"/>
  <c r="Z4218" i="1" s="1"/>
  <c r="Z4219" i="1" s="1"/>
  <c r="Z4220" i="1" s="1"/>
  <c r="Z4221" i="1" s="1"/>
  <c r="Z4222" i="1" s="1"/>
  <c r="Z4223" i="1" s="1"/>
  <c r="Z4224" i="1" s="1"/>
  <c r="Z4225" i="1" s="1"/>
  <c r="Z4226" i="1" s="1"/>
  <c r="Z4227" i="1" s="1"/>
  <c r="Z4228" i="1" s="1"/>
  <c r="Z4229" i="1" s="1"/>
  <c r="Z4230" i="1" s="1"/>
  <c r="Z4231" i="1" s="1"/>
  <c r="Z4232" i="1" s="1"/>
  <c r="Z4233" i="1" s="1"/>
  <c r="Z4234" i="1" s="1"/>
  <c r="Z4235" i="1" s="1"/>
  <c r="Z4236" i="1" s="1"/>
  <c r="Z4237" i="1" s="1"/>
  <c r="Z4238" i="1" s="1"/>
  <c r="Z4239" i="1" s="1"/>
  <c r="Z4240" i="1" s="1"/>
  <c r="Z4241" i="1" s="1"/>
  <c r="Z4242" i="1" s="1"/>
  <c r="Z4243" i="1" s="1"/>
  <c r="Z4244" i="1" s="1"/>
  <c r="Z4245" i="1" s="1"/>
  <c r="Z4246" i="1" s="1"/>
  <c r="Z4247" i="1" s="1"/>
  <c r="Z4248" i="1" s="1"/>
  <c r="Z4249" i="1" s="1"/>
  <c r="Z4250" i="1" s="1"/>
  <c r="Z4251" i="1" s="1"/>
  <c r="Z4252" i="1" s="1"/>
  <c r="Z4253" i="1" s="1"/>
  <c r="Z4254" i="1" s="1"/>
  <c r="Z4255" i="1" s="1"/>
  <c r="Z4256" i="1" s="1"/>
  <c r="Z4257" i="1" s="1"/>
  <c r="Z4258" i="1" s="1"/>
  <c r="Z4259" i="1" s="1"/>
  <c r="Z4260" i="1" s="1"/>
  <c r="Z4261" i="1" s="1"/>
  <c r="Z4262" i="1" s="1"/>
  <c r="Z4263" i="1" s="1"/>
  <c r="Z4264" i="1" s="1"/>
  <c r="Z4265" i="1" s="1"/>
  <c r="Z4266" i="1" s="1"/>
  <c r="Z4267" i="1" s="1"/>
  <c r="Z4268" i="1" s="1"/>
  <c r="Z4269" i="1" s="1"/>
  <c r="Z4270" i="1" s="1"/>
  <c r="Z4271" i="1" s="1"/>
  <c r="Z4272" i="1" s="1"/>
  <c r="Z4273" i="1" s="1"/>
  <c r="Z4274" i="1" s="1"/>
  <c r="Z4275" i="1" s="1"/>
  <c r="Z4276" i="1" s="1"/>
  <c r="Z4277" i="1" s="1"/>
  <c r="Z4278" i="1" s="1"/>
  <c r="Z4279" i="1" s="1"/>
  <c r="Z4280" i="1" s="1"/>
  <c r="Z4281" i="1" s="1"/>
  <c r="Z4282" i="1" s="1"/>
  <c r="Z4283" i="1" s="1"/>
  <c r="Z4284" i="1" s="1"/>
  <c r="Z4285" i="1" s="1"/>
  <c r="Z4286" i="1" s="1"/>
  <c r="Z4287" i="1" s="1"/>
  <c r="Z4288" i="1" s="1"/>
  <c r="Z4289" i="1" s="1"/>
  <c r="Z4290" i="1" s="1"/>
  <c r="Z4291" i="1" s="1"/>
  <c r="Z4292" i="1" s="1"/>
  <c r="Z4293" i="1" s="1"/>
  <c r="Z4294" i="1" s="1"/>
  <c r="Z4295" i="1" s="1"/>
  <c r="Z4296" i="1" s="1"/>
  <c r="Z4297" i="1" s="1"/>
  <c r="Z4298" i="1" s="1"/>
  <c r="Z4299" i="1" s="1"/>
  <c r="Z4300" i="1" s="1"/>
  <c r="Z4301" i="1" s="1"/>
  <c r="Z4302" i="1" s="1"/>
  <c r="Z4303" i="1" s="1"/>
  <c r="Z4304" i="1" s="1"/>
  <c r="Z4305" i="1" s="1"/>
  <c r="Z4306" i="1" s="1"/>
  <c r="Z4307" i="1" s="1"/>
  <c r="Z4308" i="1" s="1"/>
  <c r="Z4309" i="1" s="1"/>
  <c r="Z4310" i="1" s="1"/>
  <c r="Z4311" i="1" s="1"/>
  <c r="Z4312" i="1" s="1"/>
  <c r="Z4313" i="1" s="1"/>
  <c r="Z4314" i="1" s="1"/>
  <c r="Z4315" i="1" s="1"/>
  <c r="Z4316" i="1" s="1"/>
  <c r="Z4317" i="1" s="1"/>
  <c r="Z4318" i="1" s="1"/>
  <c r="Z4319" i="1" s="1"/>
  <c r="Z4320" i="1" s="1"/>
  <c r="Z4321" i="1" s="1"/>
  <c r="Z4322" i="1" s="1"/>
  <c r="Z4323" i="1" s="1"/>
  <c r="Z4324" i="1" s="1"/>
  <c r="Z4325" i="1" s="1"/>
  <c r="Z4326" i="1" s="1"/>
  <c r="Z4327" i="1" s="1"/>
  <c r="Z4328" i="1" s="1"/>
  <c r="Z4329" i="1" s="1"/>
  <c r="Z4330" i="1" s="1"/>
  <c r="Z4331" i="1" s="1"/>
  <c r="Z4332" i="1" s="1"/>
  <c r="Z4333" i="1" s="1"/>
  <c r="Z4334" i="1" s="1"/>
  <c r="Z4335" i="1" s="1"/>
  <c r="Z4336" i="1" s="1"/>
  <c r="Z4337" i="1" s="1"/>
  <c r="Z4338" i="1" s="1"/>
  <c r="Z4339" i="1" s="1"/>
  <c r="Z4340" i="1" s="1"/>
  <c r="Z4341" i="1" s="1"/>
  <c r="Z4342" i="1" s="1"/>
  <c r="Z4343" i="1" s="1"/>
  <c r="Z4344" i="1" s="1"/>
  <c r="Z4345" i="1" s="1"/>
  <c r="Z4346" i="1" s="1"/>
  <c r="Z4347" i="1" s="1"/>
  <c r="Z4348" i="1" s="1"/>
  <c r="Z4349" i="1" s="1"/>
  <c r="Z4350" i="1" s="1"/>
  <c r="Z4351" i="1" s="1"/>
  <c r="Z4352" i="1" s="1"/>
  <c r="Z4353" i="1" s="1"/>
  <c r="Z4354" i="1" s="1"/>
  <c r="Z4355" i="1" s="1"/>
  <c r="Z4356" i="1" s="1"/>
  <c r="Z4357" i="1" s="1"/>
  <c r="Z4358" i="1" s="1"/>
  <c r="Z4359" i="1" s="1"/>
  <c r="Z4360" i="1" s="1"/>
  <c r="Z4361" i="1" s="1"/>
  <c r="Z4362" i="1" s="1"/>
  <c r="Z4363" i="1" s="1"/>
  <c r="Z4364" i="1" s="1"/>
  <c r="Z4365" i="1" s="1"/>
  <c r="Z4366" i="1" s="1"/>
  <c r="Z4367" i="1" s="1"/>
  <c r="Z4368" i="1" s="1"/>
  <c r="Z4369" i="1" s="1"/>
  <c r="Z4370" i="1" s="1"/>
  <c r="Z4371" i="1" s="1"/>
  <c r="Z4372" i="1" s="1"/>
  <c r="Z4373" i="1" s="1"/>
  <c r="Z4374" i="1" s="1"/>
  <c r="Z4375" i="1" s="1"/>
  <c r="Z4376" i="1" s="1"/>
  <c r="Z4377" i="1" s="1"/>
  <c r="Z4378" i="1" s="1"/>
  <c r="Z4379" i="1" s="1"/>
  <c r="Z4380" i="1" s="1"/>
  <c r="Z4381" i="1" s="1"/>
  <c r="Z4382" i="1" s="1"/>
  <c r="Z4383" i="1" s="1"/>
  <c r="Z4384" i="1" s="1"/>
  <c r="Z4385" i="1" s="1"/>
  <c r="Z4386" i="1" s="1"/>
  <c r="Z4387" i="1" s="1"/>
  <c r="Z4388" i="1" s="1"/>
  <c r="Z4389" i="1" s="1"/>
  <c r="Z4390" i="1" s="1"/>
  <c r="Z4391" i="1" s="1"/>
  <c r="Z4392" i="1" s="1"/>
  <c r="Z4393" i="1" s="1"/>
  <c r="Z4394" i="1" s="1"/>
  <c r="Z4395" i="1" s="1"/>
  <c r="Z4396" i="1" s="1"/>
  <c r="Z4397" i="1" s="1"/>
  <c r="Z4398" i="1" s="1"/>
  <c r="Z4399" i="1" s="1"/>
  <c r="Z4400" i="1" s="1"/>
  <c r="Z4401" i="1" s="1"/>
  <c r="Z4402" i="1" s="1"/>
  <c r="Z4403" i="1" s="1"/>
  <c r="Z4404" i="1" s="1"/>
  <c r="Z4405" i="1" s="1"/>
  <c r="Z4406" i="1" s="1"/>
  <c r="Z4407" i="1" s="1"/>
  <c r="Z4408" i="1" s="1"/>
  <c r="Z4409" i="1" s="1"/>
  <c r="Z4410" i="1" s="1"/>
  <c r="Z4411" i="1" s="1"/>
  <c r="Z4412" i="1" s="1"/>
  <c r="Z4413" i="1" s="1"/>
  <c r="Z4414" i="1" s="1"/>
  <c r="Z4415" i="1" s="1"/>
  <c r="Z4416" i="1" s="1"/>
  <c r="Z4417" i="1" s="1"/>
  <c r="Z4418" i="1" s="1"/>
  <c r="Z4419" i="1" s="1"/>
  <c r="Z4420" i="1" s="1"/>
  <c r="Z4421" i="1" s="1"/>
  <c r="Z4422" i="1" s="1"/>
  <c r="Z4423" i="1" s="1"/>
  <c r="Z4424" i="1" s="1"/>
  <c r="Z4425" i="1" s="1"/>
  <c r="Z4426" i="1" s="1"/>
  <c r="Z4427" i="1" s="1"/>
  <c r="Z4428" i="1" s="1"/>
  <c r="Z4429" i="1" s="1"/>
  <c r="Z4430" i="1" s="1"/>
  <c r="Z4431" i="1" s="1"/>
  <c r="Z4432" i="1" s="1"/>
  <c r="Z4433" i="1" s="1"/>
  <c r="Z4434" i="1" s="1"/>
  <c r="Z4435" i="1" s="1"/>
  <c r="Z4436" i="1" s="1"/>
  <c r="Z4437" i="1" s="1"/>
  <c r="Z4438" i="1" s="1"/>
  <c r="Z4439" i="1" s="1"/>
  <c r="Z4440" i="1" s="1"/>
  <c r="Z4441" i="1" s="1"/>
  <c r="Z4442" i="1" s="1"/>
  <c r="Z4443" i="1" s="1"/>
  <c r="Z4444" i="1" s="1"/>
  <c r="Z4445" i="1" s="1"/>
  <c r="Z4446" i="1" s="1"/>
  <c r="Z4447" i="1" s="1"/>
  <c r="Z4448" i="1" s="1"/>
  <c r="Z4449" i="1" s="1"/>
  <c r="Z4450" i="1" s="1"/>
  <c r="Z4451" i="1" s="1"/>
  <c r="Z4452" i="1" s="1"/>
  <c r="Z4453" i="1" s="1"/>
  <c r="Z4454" i="1" s="1"/>
  <c r="Z4455" i="1" s="1"/>
  <c r="Z4456" i="1" s="1"/>
  <c r="Z4457" i="1" s="1"/>
  <c r="Z4458" i="1" s="1"/>
  <c r="Z4459" i="1" s="1"/>
  <c r="Z4460" i="1" s="1"/>
  <c r="Z4461" i="1" s="1"/>
  <c r="Z4462" i="1" s="1"/>
  <c r="Z4463" i="1" s="1"/>
  <c r="Z4464" i="1" s="1"/>
  <c r="Z4465" i="1" s="1"/>
  <c r="Z4466" i="1" s="1"/>
  <c r="Z4467" i="1" s="1"/>
  <c r="Z4468" i="1" s="1"/>
  <c r="Z4469" i="1" s="1"/>
  <c r="Z4470" i="1" s="1"/>
  <c r="Z4471" i="1" s="1"/>
  <c r="Z4472" i="1" s="1"/>
  <c r="Z4473" i="1" s="1"/>
  <c r="Z4474" i="1" s="1"/>
  <c r="Z4475" i="1" s="1"/>
  <c r="Z4476" i="1" s="1"/>
  <c r="Z4477" i="1" s="1"/>
  <c r="Z4478" i="1" s="1"/>
  <c r="Z4479" i="1" s="1"/>
  <c r="Z4480" i="1" s="1"/>
  <c r="Z4481" i="1" s="1"/>
  <c r="Z4482" i="1" s="1"/>
  <c r="Z4483" i="1" s="1"/>
  <c r="Z4484" i="1" s="1"/>
  <c r="Z4485" i="1" s="1"/>
  <c r="Z4486" i="1" s="1"/>
  <c r="Z4487" i="1" s="1"/>
  <c r="Z4488" i="1" s="1"/>
  <c r="Z4489" i="1" s="1"/>
  <c r="Z4490" i="1" s="1"/>
  <c r="Z4491" i="1" s="1"/>
  <c r="Z4492" i="1" s="1"/>
  <c r="Z4493" i="1" s="1"/>
  <c r="Z4494" i="1" s="1"/>
  <c r="Z4495" i="1" s="1"/>
  <c r="Z4496" i="1" s="1"/>
  <c r="Z4497" i="1" s="1"/>
  <c r="Z4498" i="1" s="1"/>
  <c r="Z4499" i="1" s="1"/>
  <c r="Z4500" i="1" s="1"/>
  <c r="Z4501" i="1" s="1"/>
  <c r="Z4502" i="1" s="1"/>
  <c r="Z4503" i="1" s="1"/>
  <c r="Z4504" i="1" s="1"/>
  <c r="Z4505" i="1" s="1"/>
  <c r="Z4506" i="1" s="1"/>
  <c r="Z4507" i="1" s="1"/>
  <c r="Z4508" i="1" s="1"/>
  <c r="Z4509" i="1" s="1"/>
  <c r="Z4510" i="1" s="1"/>
  <c r="Z4511" i="1" s="1"/>
  <c r="Z4512" i="1" s="1"/>
  <c r="Z4513" i="1" s="1"/>
  <c r="Z4514" i="1" s="1"/>
  <c r="Z4515" i="1" s="1"/>
  <c r="Z4516" i="1" s="1"/>
  <c r="Z4517" i="1" s="1"/>
  <c r="Z4518" i="1" s="1"/>
  <c r="Z4519" i="1" s="1"/>
  <c r="Z4520" i="1" s="1"/>
  <c r="Z4521" i="1" s="1"/>
  <c r="Z4522" i="1" s="1"/>
  <c r="Z4523" i="1" s="1"/>
  <c r="Z4524" i="1" s="1"/>
  <c r="Z4525" i="1" s="1"/>
  <c r="Z4526" i="1" s="1"/>
  <c r="Z4527" i="1" s="1"/>
  <c r="Z4528" i="1" s="1"/>
  <c r="Z4529" i="1" s="1"/>
  <c r="Z4530" i="1" s="1"/>
  <c r="Z4531" i="1" s="1"/>
  <c r="Z4532" i="1" s="1"/>
  <c r="Z4533" i="1" s="1"/>
  <c r="Z4534" i="1" s="1"/>
  <c r="Z4535" i="1" s="1"/>
  <c r="Z4536" i="1" s="1"/>
  <c r="Z4537" i="1" s="1"/>
  <c r="Z4538" i="1" s="1"/>
  <c r="Z4539" i="1" s="1"/>
  <c r="Z4540" i="1" s="1"/>
  <c r="Z4541" i="1" s="1"/>
  <c r="AR4100" i="1"/>
  <c r="I3515" i="43"/>
  <c r="AR442" i="1" l="1"/>
  <c r="AR441" i="1"/>
  <c r="AS441" i="1" s="1"/>
  <c r="Z4542" i="1"/>
  <c r="I3516" i="43"/>
  <c r="Z4543" i="1" l="1"/>
  <c r="AS442" i="1"/>
  <c r="AS438" i="1"/>
  <c r="I3517" i="43"/>
  <c r="Z4544" i="1" l="1"/>
  <c r="I3518" i="43"/>
  <c r="Z4545" i="1" l="1"/>
  <c r="I3519" i="43"/>
  <c r="Z4546" i="1" l="1"/>
  <c r="I3520" i="43"/>
  <c r="Z4547" i="1" l="1"/>
  <c r="I3521" i="43"/>
  <c r="Z4548" i="1" l="1"/>
  <c r="I3522" i="43"/>
  <c r="Z4549" i="1" l="1"/>
  <c r="I3523" i="43"/>
  <c r="Z4550" i="1" l="1"/>
  <c r="I3524" i="43"/>
  <c r="Z4551" i="1" l="1"/>
  <c r="I3525" i="43"/>
  <c r="Z4552" i="1" l="1"/>
  <c r="I3526" i="43"/>
  <c r="Z4553" i="1" l="1"/>
  <c r="I3527" i="43"/>
  <c r="Z4554" i="1" l="1"/>
  <c r="Z4555" i="1" s="1"/>
  <c r="I3528" i="43"/>
  <c r="Z4556" i="1" l="1"/>
  <c r="I3529" i="43"/>
  <c r="Z4557" i="1" l="1"/>
  <c r="Z4558" i="1" l="1"/>
  <c r="Z4559" i="1" l="1"/>
  <c r="Z4560" i="1" l="1"/>
  <c r="Z4561" i="1" l="1"/>
  <c r="Z4562" i="1" l="1"/>
  <c r="Z4563" i="1" l="1"/>
  <c r="Z4564" i="1" l="1"/>
  <c r="Z4565" i="1" l="1"/>
  <c r="Z4566" i="1" l="1"/>
  <c r="Z4567" i="1" l="1"/>
  <c r="Z4568" i="1" l="1"/>
  <c r="Z4569" i="1" l="1"/>
  <c r="Z4570" i="1" l="1"/>
  <c r="Z4571" i="1" l="1"/>
  <c r="Z4572" i="1" l="1"/>
  <c r="Z4573" i="1" l="1"/>
  <c r="Z4574" i="1" l="1"/>
  <c r="Z4575" i="1" l="1"/>
  <c r="Z4576" i="1" l="1"/>
  <c r="Z4577" i="1" l="1"/>
  <c r="Z4578" i="1" l="1"/>
  <c r="Z4579" i="1" l="1"/>
  <c r="Z4580" i="1" l="1"/>
  <c r="Z4581" i="1" l="1"/>
  <c r="Z4582" i="1" l="1"/>
  <c r="Z4583" i="1" l="1"/>
  <c r="Z4584" i="1" l="1"/>
  <c r="Z4585" i="1" l="1"/>
  <c r="Z4586" i="1" l="1"/>
  <c r="Z4587" i="1" l="1"/>
  <c r="Z4588" i="1" l="1"/>
  <c r="Z4589" i="1" l="1"/>
  <c r="Z4590" i="1" l="1"/>
  <c r="Z4591" i="1" l="1"/>
  <c r="Z4592" i="1" l="1"/>
  <c r="Z4593" i="1" l="1"/>
  <c r="Z4594" i="1" l="1"/>
  <c r="Z4595" i="1" l="1"/>
  <c r="Z4596" i="1" l="1"/>
  <c r="Z4597" i="1" l="1"/>
  <c r="Z4598" i="1" l="1"/>
  <c r="Z4599" i="1" l="1"/>
  <c r="Z4600" i="1" l="1"/>
  <c r="Z4601" i="1" l="1"/>
  <c r="Z4602" i="1" l="1"/>
  <c r="Z4603" i="1" l="1"/>
  <c r="Z4604" i="1" l="1"/>
  <c r="Z4605" i="1" l="1"/>
  <c r="Z4606" i="1" l="1"/>
  <c r="Z4607" i="1" l="1"/>
  <c r="Z4608" i="1" l="1"/>
  <c r="Z4609" i="1" l="1"/>
  <c r="Z4610" i="1" l="1"/>
  <c r="Z4611" i="1" s="1"/>
  <c r="Z4612" i="1" l="1"/>
  <c r="Z4613" i="1" l="1"/>
  <c r="Z4614" i="1" l="1"/>
  <c r="Z4615" i="1" l="1"/>
  <c r="Z4616" i="1" l="1"/>
  <c r="Z4617" i="1" l="1"/>
  <c r="Z4618" i="1" l="1"/>
  <c r="Z4619" i="1" l="1"/>
  <c r="Z4620" i="1" l="1"/>
  <c r="Z4621" i="1" l="1"/>
  <c r="Z4622" i="1" l="1"/>
  <c r="Z4623" i="1" l="1"/>
  <c r="Z4624" i="1" l="1"/>
  <c r="Z4625" i="1" l="1"/>
  <c r="Z4626" i="1" l="1"/>
  <c r="Z4627" i="1" l="1"/>
  <c r="Z4628" i="1" l="1"/>
  <c r="Z4629" i="1" l="1"/>
  <c r="Z4630" i="1" l="1"/>
  <c r="Z4631" i="1" l="1"/>
  <c r="Z4632" i="1" l="1"/>
  <c r="Z4633" i="1" l="1"/>
  <c r="Z4634" i="1" l="1"/>
  <c r="Z4635" i="1" l="1"/>
  <c r="Z4636" i="1" l="1"/>
  <c r="Z4637" i="1" l="1"/>
  <c r="Z4638" i="1" l="1"/>
  <c r="Z4639" i="1" l="1"/>
  <c r="Z4640" i="1" l="1"/>
  <c r="Z4641" i="1" l="1"/>
  <c r="Z4642" i="1" l="1"/>
  <c r="Z4643" i="1" l="1"/>
  <c r="Z4644" i="1" l="1"/>
  <c r="Z4645" i="1" l="1"/>
  <c r="Z4646" i="1" l="1"/>
  <c r="Z4647" i="1" l="1"/>
  <c r="Z4648" i="1" l="1"/>
  <c r="Z4649" i="1" l="1"/>
  <c r="Z4650" i="1" l="1"/>
  <c r="Z4651" i="1" l="1"/>
  <c r="Z4652" i="1" l="1"/>
  <c r="Z4653" i="1" l="1"/>
  <c r="Z4654" i="1" l="1"/>
  <c r="Z4655" i="1" l="1"/>
  <c r="Z4656" i="1" l="1"/>
  <c r="Z4657" i="1" l="1"/>
  <c r="Z4658" i="1" l="1"/>
  <c r="Z4659" i="1" l="1"/>
  <c r="Z4660" i="1" l="1"/>
  <c r="Z4661" i="1" l="1"/>
  <c r="Z4662" i="1" l="1"/>
  <c r="Z4663" i="1" l="1"/>
  <c r="Z4664" i="1" l="1"/>
  <c r="Z4665" i="1" l="1"/>
  <c r="Z4666" i="1" l="1"/>
  <c r="Z4667" i="1" l="1"/>
  <c r="Z4668" i="1" l="1"/>
  <c r="Z4669" i="1" l="1"/>
  <c r="Z4670" i="1" l="1"/>
  <c r="Z4671" i="1" l="1"/>
  <c r="Z4672" i="1" l="1"/>
  <c r="Z4673" i="1" l="1"/>
  <c r="Z4674" i="1" l="1"/>
  <c r="Z4675" i="1" l="1"/>
  <c r="Z4676" i="1" l="1"/>
  <c r="Z4677" i="1" s="1"/>
  <c r="Z4678" i="1" s="1"/>
  <c r="Z4679" i="1" s="1"/>
  <c r="Z4680" i="1" s="1"/>
  <c r="Z4681" i="1" s="1"/>
  <c r="Z4682" i="1" s="1"/>
  <c r="Z4683" i="1" s="1"/>
  <c r="Z4684" i="1" s="1"/>
  <c r="Z4685" i="1" s="1"/>
  <c r="Z4686" i="1" s="1"/>
  <c r="Z4687" i="1" s="1"/>
  <c r="Z4688" i="1" s="1"/>
  <c r="Z4689" i="1" s="1"/>
  <c r="Z4690" i="1" s="1"/>
  <c r="Z4691" i="1" s="1"/>
  <c r="Z4692" i="1" s="1"/>
  <c r="Z4693" i="1" s="1"/>
  <c r="Z4694" i="1" s="1"/>
  <c r="Z4695" i="1" s="1"/>
  <c r="Z4696" i="1" s="1"/>
  <c r="Z4697" i="1" s="1"/>
  <c r="Z4698" i="1" s="1"/>
  <c r="Z4699" i="1" s="1"/>
  <c r="Z4700" i="1" s="1"/>
  <c r="Z4701" i="1" s="1"/>
  <c r="Z4702" i="1" s="1"/>
  <c r="Z4703" i="1" s="1"/>
  <c r="Z4704" i="1" s="1"/>
  <c r="Z4705" i="1" s="1"/>
  <c r="Z4706" i="1" s="1"/>
  <c r="Z4707" i="1" s="1"/>
  <c r="Z4708" i="1" s="1"/>
  <c r="Z4709" i="1" s="1"/>
  <c r="Z4710" i="1" s="1"/>
  <c r="Z4711" i="1" s="1"/>
  <c r="Z4712" i="1" s="1"/>
  <c r="Z4713" i="1" s="1"/>
  <c r="Z4714" i="1" s="1"/>
  <c r="Z4715" i="1" s="1"/>
  <c r="Z4716" i="1" s="1"/>
  <c r="Z4717" i="1" s="1"/>
  <c r="Z4718" i="1" s="1"/>
  <c r="Z4719" i="1" s="1"/>
  <c r="Z4720" i="1" s="1"/>
  <c r="Z4721" i="1" s="1"/>
  <c r="Z4722" i="1" s="1"/>
  <c r="Z4723" i="1" s="1"/>
  <c r="Z4724" i="1" s="1"/>
  <c r="Z4725" i="1" s="1"/>
  <c r="Z4726" i="1" s="1"/>
  <c r="Z4727" i="1" s="1"/>
  <c r="Z4728" i="1" s="1"/>
  <c r="Z4729" i="1" s="1"/>
  <c r="Z4730" i="1" s="1"/>
  <c r="Z4731" i="1" s="1"/>
  <c r="Z4732" i="1" s="1"/>
  <c r="Z4733" i="1" s="1"/>
  <c r="Z4734" i="1" s="1"/>
  <c r="Z4735" i="1" s="1"/>
  <c r="Z4736" i="1" s="1"/>
  <c r="Z4737" i="1" s="1"/>
  <c r="Z4738" i="1" s="1"/>
  <c r="Z4739" i="1" s="1"/>
  <c r="Z4740" i="1" s="1"/>
  <c r="Z4741" i="1" s="1"/>
  <c r="Z4742" i="1" s="1"/>
  <c r="Z4743" i="1" s="1"/>
  <c r="Z4744" i="1" s="1"/>
  <c r="Z4745" i="1" s="1"/>
  <c r="Z4746" i="1" s="1"/>
  <c r="Z4747" i="1" s="1"/>
  <c r="Z4748" i="1" s="1"/>
  <c r="Z4749" i="1" s="1"/>
  <c r="Z4750" i="1" s="1"/>
  <c r="Z4751" i="1" s="1"/>
  <c r="Z4752" i="1" s="1"/>
  <c r="Z4753" i="1" s="1"/>
  <c r="Z4754" i="1" s="1"/>
  <c r="Z4755" i="1" s="1"/>
  <c r="Z4756" i="1" s="1"/>
  <c r="Z4757" i="1" s="1"/>
  <c r="Z4758" i="1" s="1"/>
  <c r="Z4759" i="1" s="1"/>
  <c r="Z4760" i="1" s="1"/>
  <c r="Z4761" i="1" s="1"/>
  <c r="Z4762" i="1" s="1"/>
  <c r="Z4763" i="1" s="1"/>
  <c r="Z4764" i="1" s="1"/>
  <c r="Z4765" i="1" s="1"/>
  <c r="Z4766" i="1" s="1"/>
  <c r="Z4767" i="1" s="1"/>
  <c r="Z4768" i="1" s="1"/>
  <c r="Z4769" i="1" s="1"/>
  <c r="Z4770" i="1" s="1"/>
  <c r="Z4771" i="1" s="1"/>
  <c r="Z4772" i="1" s="1"/>
  <c r="Z4773" i="1" s="1"/>
  <c r="Z4774" i="1" s="1"/>
  <c r="Z4775" i="1" s="1"/>
  <c r="Z4776" i="1" s="1"/>
  <c r="Z4777" i="1" s="1"/>
  <c r="Z4778" i="1" s="1"/>
  <c r="Z4779" i="1" s="1"/>
  <c r="Z4780" i="1" s="1"/>
  <c r="Z4781" i="1" s="1"/>
  <c r="Z4782" i="1" s="1"/>
  <c r="Z4783" i="1" s="1"/>
  <c r="Z4784" i="1" s="1"/>
  <c r="Z4785" i="1" s="1"/>
  <c r="Z4786" i="1" s="1"/>
  <c r="Z4787" i="1" s="1"/>
  <c r="Z4788" i="1" s="1"/>
  <c r="Z4789" i="1" s="1"/>
  <c r="Z4790" i="1" s="1"/>
  <c r="Z4791" i="1" s="1"/>
  <c r="Z4792" i="1" s="1"/>
  <c r="Z4793" i="1" s="1"/>
  <c r="Z4794" i="1" s="1"/>
  <c r="Z4795" i="1" s="1"/>
  <c r="Z4796" i="1" s="1"/>
  <c r="Z4797" i="1" s="1"/>
  <c r="Z4798" i="1" s="1"/>
  <c r="Z4799" i="1" s="1"/>
  <c r="Z4800" i="1" s="1"/>
  <c r="Z4801" i="1" s="1"/>
  <c r="Z4802" i="1" s="1"/>
  <c r="Z4803" i="1" s="1"/>
  <c r="Z4804" i="1" s="1"/>
  <c r="Z4805" i="1" s="1"/>
  <c r="Z4806" i="1" s="1"/>
  <c r="Z4807" i="1" s="1"/>
  <c r="Z4808" i="1" s="1"/>
  <c r="Z4809" i="1" s="1"/>
  <c r="Z4810" i="1" s="1"/>
  <c r="Z4811" i="1" s="1"/>
  <c r="Z4812" i="1" s="1"/>
  <c r="Z4813" i="1" s="1"/>
  <c r="Z4814" i="1" s="1"/>
  <c r="Z4815" i="1" s="1"/>
  <c r="Z4816" i="1" s="1"/>
  <c r="Z4817" i="1" s="1"/>
  <c r="Z4818" i="1" s="1"/>
  <c r="Z4819" i="1" s="1"/>
  <c r="Z4820" i="1" s="1"/>
  <c r="Z4821" i="1" s="1"/>
  <c r="Z4822" i="1" s="1"/>
  <c r="Z4823" i="1" s="1"/>
  <c r="Z4824" i="1" s="1"/>
  <c r="Z4825" i="1" s="1"/>
  <c r="Z4826" i="1" s="1"/>
  <c r="Z4827" i="1" s="1"/>
  <c r="Z4828" i="1" s="1"/>
  <c r="Z4829" i="1" s="1"/>
  <c r="Z4830" i="1" s="1"/>
  <c r="Z4831" i="1" s="1"/>
  <c r="Z4832" i="1" s="1"/>
  <c r="Z4833" i="1" s="1"/>
  <c r="Z4834" i="1" s="1"/>
  <c r="Z4835" i="1" s="1"/>
  <c r="Z4836" i="1" s="1"/>
  <c r="Z4837" i="1" s="1"/>
  <c r="Z4838" i="1" s="1"/>
  <c r="Z4839" i="1" s="1"/>
  <c r="Z4840" i="1" s="1"/>
  <c r="Z4841" i="1" s="1"/>
  <c r="Z4842" i="1" s="1"/>
  <c r="Z4843" i="1" s="1"/>
  <c r="Z4844" i="1" s="1"/>
  <c r="Z4845" i="1" s="1"/>
  <c r="Z4846" i="1" s="1"/>
  <c r="Z4847" i="1" s="1"/>
  <c r="Z4848" i="1" s="1"/>
  <c r="Z4849" i="1" s="1"/>
  <c r="Z4850" i="1" s="1"/>
  <c r="Z4851" i="1" s="1"/>
  <c r="Z4852" i="1" s="1"/>
  <c r="Z4853" i="1" s="1"/>
  <c r="Z4854" i="1" s="1"/>
  <c r="Z4855" i="1" s="1"/>
  <c r="Z4856" i="1" s="1"/>
  <c r="Z4857" i="1" s="1"/>
  <c r="Z4858" i="1" s="1"/>
  <c r="Z4859" i="1" s="1"/>
  <c r="Z4860" i="1" s="1"/>
  <c r="Z4861" i="1" s="1"/>
  <c r="Z4862" i="1" s="1"/>
  <c r="Z4863" i="1" s="1"/>
  <c r="Z4864" i="1" s="1"/>
  <c r="Z4865" i="1" s="1"/>
  <c r="Z4866" i="1" s="1"/>
  <c r="Z4867" i="1" s="1"/>
  <c r="Z4868" i="1" s="1"/>
  <c r="Z4869" i="1" s="1"/>
  <c r="Z4870" i="1" s="1"/>
  <c r="Z4871" i="1" s="1"/>
  <c r="Z4872" i="1" s="1"/>
  <c r="Z4873" i="1" s="1"/>
  <c r="Z4874" i="1" s="1"/>
  <c r="Z4875" i="1" s="1"/>
  <c r="Z4876" i="1" s="1"/>
  <c r="Z4877" i="1" s="1"/>
  <c r="Z4878" i="1" s="1"/>
  <c r="Z4879" i="1" s="1"/>
  <c r="Z4880" i="1" s="1"/>
  <c r="Z4881" i="1" s="1"/>
  <c r="Z4882" i="1" s="1"/>
  <c r="Z4883" i="1" s="1"/>
  <c r="Z4884" i="1" s="1"/>
  <c r="Z4885" i="1" s="1"/>
  <c r="Z4886" i="1" s="1"/>
  <c r="Z4887" i="1" s="1"/>
  <c r="Z4888" i="1" s="1"/>
  <c r="Z4889" i="1" s="1"/>
  <c r="Z4890" i="1" s="1"/>
  <c r="Z4891" i="1" s="1"/>
  <c r="Z4892" i="1" s="1"/>
  <c r="Z4893" i="1" s="1"/>
  <c r="Z4894" i="1" s="1"/>
  <c r="Z4895" i="1" s="1"/>
  <c r="Z4896" i="1" s="1"/>
  <c r="Z4897" i="1" s="1"/>
  <c r="Z4898" i="1" s="1"/>
  <c r="Z4899" i="1" s="1"/>
  <c r="Z4900" i="1" s="1"/>
  <c r="Z4901" i="1" s="1"/>
  <c r="Z4902" i="1" s="1"/>
  <c r="Z4903" i="1" s="1"/>
  <c r="Z4904" i="1" s="1"/>
  <c r="Z4905" i="1" s="1"/>
  <c r="Z4906" i="1" s="1"/>
  <c r="Z4907" i="1" s="1"/>
  <c r="Z4908" i="1" s="1"/>
  <c r="Z4909" i="1" s="1"/>
  <c r="Z4910" i="1" s="1"/>
  <c r="Z4911" i="1" s="1"/>
  <c r="Z4912" i="1" s="1"/>
  <c r="Z4913" i="1" s="1"/>
  <c r="Z4914" i="1" s="1"/>
  <c r="Z4915" i="1" s="1"/>
  <c r="Z4916" i="1" s="1"/>
  <c r="Z4917" i="1" s="1"/>
  <c r="Z4918" i="1" s="1"/>
  <c r="Z4919" i="1" s="1"/>
  <c r="Z4920" i="1" s="1"/>
  <c r="Z4921" i="1" s="1"/>
  <c r="Z4922" i="1" s="1"/>
  <c r="Z4923" i="1" s="1"/>
  <c r="Z4924" i="1" s="1"/>
  <c r="Z4925" i="1" s="1"/>
  <c r="Z4926" i="1" s="1"/>
  <c r="Z4927" i="1" s="1"/>
  <c r="Z4928" i="1" s="1"/>
  <c r="Z4929" i="1" s="1"/>
  <c r="Z4930" i="1" s="1"/>
  <c r="Z4931" i="1" s="1"/>
  <c r="Z4932" i="1" s="1"/>
  <c r="Z4933" i="1" s="1"/>
  <c r="Z4934" i="1" s="1"/>
  <c r="Z4935" i="1" s="1"/>
  <c r="Z4936" i="1" s="1"/>
  <c r="Z4937" i="1" s="1"/>
  <c r="Z4938" i="1" s="1"/>
  <c r="Z4939" i="1" s="1"/>
  <c r="Z4940" i="1" s="1"/>
  <c r="Z4941" i="1" s="1"/>
  <c r="Z4942" i="1" s="1"/>
  <c r="Z4943" i="1" s="1"/>
  <c r="Z4944" i="1" s="1"/>
  <c r="Z4945" i="1" s="1"/>
  <c r="Z4946" i="1" s="1"/>
  <c r="Z4947" i="1" s="1"/>
  <c r="Z4948" i="1" s="1"/>
  <c r="Z4949" i="1" s="1"/>
  <c r="Z4950" i="1" s="1"/>
  <c r="Z4951" i="1" s="1"/>
  <c r="Z4952" i="1" s="1"/>
  <c r="Z4953" i="1" s="1"/>
  <c r="Z4954" i="1" s="1"/>
  <c r="Z4955" i="1" s="1"/>
  <c r="Z4956" i="1" s="1"/>
  <c r="Z4957" i="1" s="1"/>
  <c r="Z4958" i="1" s="1"/>
  <c r="Z4959" i="1" s="1"/>
  <c r="Z4960" i="1" s="1"/>
  <c r="Z4961" i="1" s="1"/>
  <c r="Z4962" i="1" s="1"/>
  <c r="Z4963" i="1" s="1"/>
  <c r="Z4964" i="1" s="1"/>
  <c r="Z4965" i="1" s="1"/>
  <c r="Z4966" i="1" s="1"/>
  <c r="Z4967" i="1" s="1"/>
  <c r="Z4968" i="1" s="1"/>
  <c r="Z4969" i="1" s="1"/>
  <c r="Z4970" i="1" s="1"/>
  <c r="Z4971" i="1" s="1"/>
  <c r="Z4972" i="1" s="1"/>
  <c r="Z4973" i="1" s="1"/>
  <c r="Z4974" i="1" s="1"/>
  <c r="Z4975" i="1" s="1"/>
  <c r="Z4976" i="1" s="1"/>
  <c r="Z4977" i="1" s="1"/>
  <c r="Z4978" i="1" s="1"/>
  <c r="Z4979" i="1" s="1"/>
  <c r="Z4980" i="1" s="1"/>
  <c r="Z4981" i="1" s="1"/>
  <c r="Z4982" i="1" s="1"/>
  <c r="Z4983" i="1" s="1"/>
  <c r="Z4984" i="1" s="1"/>
  <c r="Z4985" i="1" s="1"/>
  <c r="Z4986" i="1" s="1"/>
  <c r="Z4987" i="1" s="1"/>
  <c r="Z4988" i="1" s="1"/>
  <c r="Z4989" i="1" s="1"/>
  <c r="Z4990" i="1" s="1"/>
  <c r="Z4991" i="1" s="1"/>
  <c r="Z4992" i="1" s="1"/>
  <c r="Z4993" i="1" s="1"/>
  <c r="Z4994" i="1" s="1"/>
  <c r="Z4995" i="1" s="1"/>
  <c r="Z4996" i="1" s="1"/>
  <c r="Z4997" i="1" s="1"/>
  <c r="Z4998" i="1" s="1"/>
  <c r="Z4999" i="1" s="1"/>
  <c r="Z5000" i="1" s="1"/>
  <c r="AN4366" i="1" l="1"/>
  <c r="AN4367" i="1" l="1"/>
  <c r="AN4368" i="1" l="1"/>
  <c r="AN4369" i="1" l="1"/>
  <c r="AN4370" i="1" l="1"/>
  <c r="AN4371" i="1" l="1"/>
  <c r="AN4372" i="1" l="1"/>
  <c r="AN4373" i="1" l="1"/>
  <c r="AN4374" i="1" l="1"/>
  <c r="AN4375" i="1" l="1"/>
  <c r="AN4376" i="1" l="1"/>
  <c r="AN4377" i="1" l="1"/>
  <c r="AN4378" i="1" l="1"/>
  <c r="AN4379" i="1" l="1"/>
  <c r="AN4380" i="1" l="1"/>
  <c r="AN4381" i="1" l="1"/>
  <c r="AN4382" i="1" l="1"/>
  <c r="AN4383" i="1" l="1"/>
  <c r="AN4384" i="1" l="1"/>
  <c r="AN4385" i="1" l="1"/>
  <c r="AN4386" i="1" l="1"/>
  <c r="AN4387" i="1" l="1"/>
  <c r="AN4388" i="1" l="1"/>
  <c r="AN4389" i="1" l="1"/>
  <c r="AN4390" i="1" l="1"/>
  <c r="AN4391" i="1" l="1"/>
  <c r="AN4392" i="1" l="1"/>
  <c r="AN4393" i="1" l="1"/>
  <c r="AN4394" i="1" l="1"/>
  <c r="AN4395" i="1" l="1"/>
  <c r="AN4396" i="1" l="1"/>
  <c r="AN4397" i="1" l="1"/>
  <c r="AN4398" i="1" l="1"/>
  <c r="AN4399" i="1" l="1"/>
  <c r="AN4400" i="1" l="1"/>
  <c r="AN4401" i="1" l="1"/>
  <c r="AN4402" i="1" l="1"/>
  <c r="AN4403" i="1" l="1"/>
  <c r="AN4404" i="1" l="1"/>
  <c r="AN4405" i="1" l="1"/>
  <c r="AN4406" i="1" l="1"/>
  <c r="AN4407" i="1" l="1"/>
  <c r="AN4408" i="1" l="1"/>
  <c r="AN4409" i="1" l="1"/>
  <c r="AN4410" i="1" l="1"/>
  <c r="AN4411" i="1" l="1"/>
  <c r="AN4412" i="1" l="1"/>
  <c r="AN4413" i="1" l="1"/>
  <c r="AN4414" i="1" l="1"/>
  <c r="AN4415" i="1" l="1"/>
  <c r="AN4416" i="1" l="1"/>
  <c r="AN4417" i="1" l="1"/>
  <c r="AN4418" i="1" l="1"/>
  <c r="AN4419" i="1" l="1"/>
  <c r="AN4420" i="1" l="1"/>
  <c r="AN4421" i="1" l="1"/>
  <c r="AN4422" i="1" l="1"/>
  <c r="AN4423" i="1" l="1"/>
  <c r="AN4424" i="1" l="1"/>
  <c r="AN4425" i="1" l="1"/>
  <c r="AN4426" i="1" l="1"/>
  <c r="AN4427" i="1" l="1"/>
  <c r="AN4428" i="1" l="1"/>
  <c r="AN4429" i="1" l="1"/>
  <c r="AN4430" i="1" l="1"/>
  <c r="AN4431" i="1" l="1"/>
  <c r="AN4432" i="1" l="1"/>
  <c r="AN4433" i="1" l="1"/>
  <c r="AN4434" i="1" l="1"/>
  <c r="AN4435" i="1" l="1"/>
  <c r="AN4436" i="1" l="1"/>
  <c r="AN4437" i="1" l="1"/>
  <c r="AN4438" i="1" l="1"/>
  <c r="AN4439" i="1" l="1"/>
  <c r="AN4440" i="1" l="1"/>
  <c r="AN4441" i="1" l="1"/>
  <c r="AN4442" i="1" l="1"/>
  <c r="AN4443" i="1" l="1"/>
  <c r="AN4444" i="1" l="1"/>
  <c r="AN4445" i="1" l="1"/>
  <c r="AN4446" i="1" l="1"/>
  <c r="AN4447" i="1" l="1"/>
  <c r="AN4448" i="1" l="1"/>
  <c r="AN4449" i="1" l="1"/>
  <c r="AN4450" i="1" l="1"/>
  <c r="AN4451" i="1" l="1"/>
  <c r="AN4452" i="1" l="1"/>
  <c r="AN4453" i="1" l="1"/>
  <c r="AN4454" i="1" l="1"/>
  <c r="AN4455" i="1" l="1"/>
  <c r="AN4456" i="1" l="1"/>
  <c r="AN4457" i="1" l="1"/>
  <c r="AN4458" i="1" l="1"/>
  <c r="AN4459" i="1" l="1"/>
  <c r="AN4460" i="1" l="1"/>
  <c r="AN4461" i="1" l="1"/>
  <c r="AN4462" i="1" l="1"/>
  <c r="AN4463" i="1" l="1"/>
  <c r="AN4464" i="1" l="1"/>
  <c r="AN4465" i="1" l="1"/>
  <c r="AN4466" i="1" l="1"/>
  <c r="AN4467" i="1" l="1"/>
  <c r="AN4468" i="1" l="1"/>
  <c r="AN4469" i="1" l="1"/>
  <c r="AN4470" i="1" l="1"/>
  <c r="AN4471" i="1" l="1"/>
  <c r="AN4472" i="1" l="1"/>
  <c r="AN4473" i="1" l="1"/>
  <c r="AN4474" i="1" l="1"/>
  <c r="AN4475" i="1" l="1"/>
  <c r="AN4476" i="1" l="1"/>
  <c r="AN4477" i="1" l="1"/>
  <c r="AN4478" i="1" l="1"/>
  <c r="AN4479" i="1" l="1"/>
  <c r="AN4480" i="1" l="1"/>
  <c r="AN4481" i="1" l="1"/>
  <c r="AN4482" i="1" l="1"/>
  <c r="AN4483" i="1" l="1"/>
  <c r="AN4484" i="1" l="1"/>
  <c r="AN4485" i="1" l="1"/>
  <c r="AN4486" i="1" l="1"/>
  <c r="AN4487" i="1" l="1"/>
  <c r="AN4488" i="1" l="1"/>
  <c r="AN4489" i="1" l="1"/>
  <c r="AN4490" i="1" l="1"/>
  <c r="AN4491" i="1" l="1"/>
  <c r="AN4492" i="1" l="1"/>
  <c r="AN4493" i="1" l="1"/>
  <c r="AN4494" i="1" l="1"/>
  <c r="AN4495" i="1" l="1"/>
  <c r="AN4496" i="1" l="1"/>
  <c r="AN4497" i="1" l="1"/>
  <c r="AN4498" i="1" l="1"/>
  <c r="AN4499" i="1" l="1"/>
  <c r="AN4500" i="1" l="1"/>
  <c r="AN4501" i="1" l="1"/>
  <c r="AN4502" i="1" l="1"/>
  <c r="AN4503" i="1" l="1"/>
  <c r="AN4504" i="1" l="1"/>
  <c r="AN4505" i="1" l="1"/>
  <c r="AN4506" i="1" l="1"/>
  <c r="AN4507" i="1" l="1"/>
  <c r="AN4508" i="1" l="1"/>
  <c r="AN4509" i="1" l="1"/>
  <c r="AN4510" i="1" l="1"/>
  <c r="AN4511" i="1" l="1"/>
  <c r="AN4512" i="1" l="1"/>
  <c r="AN4513" i="1" l="1"/>
  <c r="AN4514" i="1" l="1"/>
  <c r="AN4515" i="1" l="1"/>
  <c r="AN4516" i="1" l="1"/>
  <c r="AN4517" i="1" l="1"/>
  <c r="AN4518" i="1" l="1"/>
  <c r="AN4519" i="1" l="1"/>
  <c r="AN4520" i="1" l="1"/>
  <c r="AN4521" i="1" l="1"/>
  <c r="AN4522" i="1" l="1"/>
  <c r="AN4523" i="1" l="1"/>
  <c r="AN4524" i="1" l="1"/>
  <c r="AN4525" i="1" l="1"/>
  <c r="AN4526" i="1" l="1"/>
  <c r="AN4527" i="1" l="1"/>
  <c r="AN4528" i="1" l="1"/>
  <c r="AN4529" i="1" l="1"/>
  <c r="AN4530" i="1" l="1"/>
  <c r="AN4531" i="1" l="1"/>
  <c r="AN4532" i="1" l="1"/>
  <c r="AN4533" i="1" l="1"/>
  <c r="AN4534" i="1" l="1"/>
  <c r="AN4535" i="1" l="1"/>
  <c r="AN4536" i="1" l="1"/>
  <c r="AN4537" i="1" l="1"/>
  <c r="AN4538" i="1" l="1"/>
  <c r="AN4539" i="1" l="1"/>
  <c r="AN4540" i="1" l="1"/>
  <c r="AN4541" i="1" l="1"/>
  <c r="AN4542" i="1" l="1"/>
  <c r="AN4543" i="1" l="1"/>
  <c r="AN4544" i="1" l="1"/>
  <c r="AN4545" i="1" l="1"/>
  <c r="AN4546" i="1" l="1"/>
  <c r="AN4547" i="1" l="1"/>
  <c r="AN4548" i="1" l="1"/>
  <c r="AN4549" i="1" l="1"/>
  <c r="AN4550" i="1" l="1"/>
  <c r="AN4551" i="1" l="1"/>
  <c r="AN4552" i="1" l="1"/>
  <c r="AN4553" i="1" l="1"/>
  <c r="AN4554" i="1" l="1"/>
  <c r="AN4555" i="1" l="1"/>
  <c r="AN4556" i="1" l="1"/>
  <c r="AN4557" i="1" l="1"/>
  <c r="AN4558" i="1" l="1"/>
  <c r="AN4559" i="1" l="1"/>
  <c r="AN4560" i="1" l="1"/>
  <c r="AN4561" i="1" l="1"/>
  <c r="AN4562" i="1" l="1"/>
  <c r="AN4563" i="1" l="1"/>
  <c r="AN4564" i="1" l="1"/>
  <c r="AN4565" i="1" l="1"/>
  <c r="AN4566" i="1" l="1"/>
  <c r="AN4567" i="1" l="1"/>
  <c r="AN4568" i="1" l="1"/>
  <c r="AN4569" i="1" l="1"/>
  <c r="AN4570" i="1" l="1"/>
  <c r="AN4571" i="1" l="1"/>
  <c r="AN4572" i="1" l="1"/>
  <c r="AN4573" i="1" l="1"/>
  <c r="AN4574" i="1" l="1"/>
  <c r="AN4575" i="1" l="1"/>
  <c r="AN4576" i="1" l="1"/>
  <c r="AN4577" i="1" l="1"/>
  <c r="AN4578" i="1" l="1"/>
  <c r="AN4579" i="1" l="1"/>
  <c r="AN4580" i="1" l="1"/>
  <c r="AN4581" i="1" l="1"/>
  <c r="AN4582" i="1" l="1"/>
  <c r="AN4583" i="1" l="1"/>
  <c r="AN4584" i="1" l="1"/>
  <c r="AN4585" i="1" l="1"/>
  <c r="AN4586" i="1" l="1"/>
  <c r="AN4587" i="1" l="1"/>
  <c r="AN4588" i="1" l="1"/>
  <c r="AN4589" i="1" l="1"/>
  <c r="AN4590" i="1" l="1"/>
  <c r="AN4591" i="1" l="1"/>
  <c r="AN4592" i="1" l="1"/>
  <c r="AN4593" i="1" l="1"/>
  <c r="AN4594" i="1" l="1"/>
  <c r="AN4595" i="1" l="1"/>
  <c r="AN4596" i="1" l="1"/>
  <c r="AN4597" i="1" l="1"/>
  <c r="AN4598" i="1" l="1"/>
  <c r="AN4599" i="1" l="1"/>
  <c r="AN4600" i="1" l="1"/>
  <c r="AN4601" i="1" l="1"/>
  <c r="AN4602" i="1" l="1"/>
  <c r="AN4603" i="1" l="1"/>
  <c r="AN4604" i="1" l="1"/>
  <c r="AN4605" i="1" l="1"/>
  <c r="AN4606" i="1" l="1"/>
  <c r="AN4607" i="1" l="1"/>
  <c r="AN4608" i="1" l="1"/>
  <c r="AN4609" i="1" l="1"/>
  <c r="AN4610" i="1" l="1"/>
  <c r="AN4611" i="1" l="1"/>
  <c r="AN4612" i="1" l="1"/>
  <c r="AN4613" i="1" l="1"/>
  <c r="AN4614" i="1" l="1"/>
  <c r="AN4615" i="1" l="1"/>
  <c r="AN4616" i="1" l="1"/>
  <c r="AN4617" i="1" l="1"/>
  <c r="AN4618" i="1" l="1"/>
  <c r="AN4619" i="1" l="1"/>
  <c r="AN4620" i="1" l="1"/>
  <c r="AN4621" i="1" l="1"/>
  <c r="AN4622" i="1" l="1"/>
  <c r="AN4623" i="1" l="1"/>
  <c r="AN4624" i="1" l="1"/>
  <c r="AN4625" i="1" l="1"/>
  <c r="AN4626" i="1" l="1"/>
  <c r="AN4627" i="1" l="1"/>
  <c r="AN4628" i="1" l="1"/>
  <c r="AN4629" i="1" l="1"/>
  <c r="AN4630" i="1" l="1"/>
  <c r="AN4631" i="1" l="1"/>
  <c r="AN4632" i="1" l="1"/>
  <c r="AN4633" i="1" l="1"/>
  <c r="AN4634" i="1" l="1"/>
  <c r="AN4635" i="1" l="1"/>
  <c r="AN4636" i="1" l="1"/>
  <c r="AN4637" i="1" l="1"/>
  <c r="AN4638" i="1" l="1"/>
  <c r="AN4639" i="1" l="1"/>
  <c r="AN4640" i="1" l="1"/>
  <c r="AN4641" i="1" l="1"/>
  <c r="AN4642" i="1" l="1"/>
  <c r="AN4643" i="1" l="1"/>
  <c r="AN4644" i="1" l="1"/>
  <c r="AN4645" i="1" l="1"/>
  <c r="AN4646" i="1" l="1"/>
  <c r="AN4647" i="1" l="1"/>
  <c r="AN4648" i="1" l="1"/>
  <c r="AN4649" i="1" l="1"/>
  <c r="AN4650" i="1" l="1"/>
  <c r="AN4651" i="1" l="1"/>
  <c r="AN4652" i="1" l="1"/>
  <c r="AN4653" i="1" l="1"/>
  <c r="AN4654" i="1" l="1"/>
  <c r="AN4655" i="1" l="1"/>
  <c r="AN4656" i="1" l="1"/>
  <c r="AN4657" i="1" l="1"/>
  <c r="AN4658" i="1" l="1"/>
  <c r="AN4659" i="1" l="1"/>
  <c r="AN4660" i="1" l="1"/>
  <c r="AN4661" i="1" l="1"/>
  <c r="AN4662" i="1" l="1"/>
  <c r="AN4663" i="1" l="1"/>
  <c r="AN4664" i="1" l="1"/>
  <c r="AN4665" i="1" l="1"/>
  <c r="AN4666" i="1" l="1"/>
  <c r="AN4667" i="1" l="1"/>
  <c r="AN4668" i="1" l="1"/>
  <c r="AN4669" i="1" l="1"/>
  <c r="AN4670" i="1" l="1"/>
  <c r="AN4671" i="1" l="1"/>
  <c r="AN4672" i="1" l="1"/>
  <c r="AN4673" i="1" l="1"/>
  <c r="AN4674" i="1" l="1"/>
  <c r="AN4675"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Q1" authorId="0" shapeId="0" xr:uid="{00000000-0006-0000-0200-000002000000}">
      <text>
        <r>
          <rPr>
            <b/>
            <sz val="9"/>
            <color indexed="81"/>
            <rFont val="Tahoma"/>
            <family val="2"/>
          </rPr>
          <t>Vance:</t>
        </r>
        <r>
          <rPr>
            <sz val="9"/>
            <color indexed="81"/>
            <rFont val="Tahoma"/>
            <family val="2"/>
          </rPr>
          <t xml:space="preserve">
ETF drag for commiisions etc. </t>
        </r>
      </text>
    </comment>
    <comment ref="W1" authorId="0" shapeId="0" xr:uid="{00000000-0006-0000-0200-000004000000}">
      <text>
        <r>
          <rPr>
            <b/>
            <sz val="9"/>
            <color indexed="81"/>
            <rFont val="Tahoma"/>
            <family val="2"/>
          </rPr>
          <t>Vance:</t>
        </r>
        <r>
          <rPr>
            <sz val="9"/>
            <color indexed="81"/>
            <rFont val="Tahoma"/>
            <family val="2"/>
          </rPr>
          <t xml:space="preserve">
ETF cost for commisions, spreads</t>
        </r>
      </text>
    </comment>
    <comment ref="X1" authorId="1" shapeId="0" xr:uid="{3A508D2B-7046-440A-BDC8-B9792644DCBD}">
      <text>
        <r>
          <rPr>
            <b/>
            <sz val="9"/>
            <color indexed="81"/>
            <rFont val="Tahoma"/>
            <family val="2"/>
          </rPr>
          <t>vance:</t>
        </r>
        <r>
          <rPr>
            <sz val="9"/>
            <color indexed="81"/>
            <rFont val="Tahoma"/>
            <family val="2"/>
          </rPr>
          <t xml:space="preserve">
annual fee</t>
        </r>
      </text>
    </comment>
    <comment ref="Z1" authorId="1" shapeId="0" xr:uid="{9C39D191-3E8C-4E15-951B-1237B2D7CD0E}">
      <text>
        <r>
          <rPr>
            <b/>
            <sz val="9"/>
            <color indexed="81"/>
            <rFont val="Tahoma"/>
            <family val="2"/>
          </rPr>
          <t>vance:</t>
        </r>
        <r>
          <rPr>
            <sz val="9"/>
            <color indexed="81"/>
            <rFont val="Tahoma"/>
            <family val="2"/>
          </rPr>
          <t xml:space="preserve">
annual fee</t>
        </r>
      </text>
    </comment>
    <comment ref="AB1" authorId="1" shapeId="0" xr:uid="{B403E905-F185-42FF-A37F-55D007916D46}">
      <text>
        <r>
          <rPr>
            <b/>
            <sz val="9"/>
            <color indexed="81"/>
            <rFont val="Tahoma"/>
            <family val="2"/>
          </rPr>
          <t>vance:</t>
        </r>
        <r>
          <rPr>
            <sz val="9"/>
            <color indexed="81"/>
            <rFont val="Tahoma"/>
            <family val="2"/>
          </rPr>
          <t xml:space="preserve">
Estimated overhead/trading costs
</t>
        </r>
      </text>
    </comment>
    <comment ref="AH1" authorId="0" shapeId="0" xr:uid="{00000000-0006-0000-0200-000005000000}">
      <text>
        <r>
          <rPr>
            <b/>
            <sz val="9"/>
            <color indexed="81"/>
            <rFont val="Tahoma"/>
            <family val="2"/>
          </rPr>
          <t>Vance:</t>
        </r>
        <r>
          <rPr>
            <sz val="9"/>
            <color indexed="81"/>
            <rFont val="Tahoma"/>
            <family val="2"/>
          </rPr>
          <t xml:space="preserve">
ETF drag for commiisions etc. </t>
        </r>
      </text>
    </comment>
    <comment ref="AM1" authorId="0" shapeId="0" xr:uid="{00000000-0006-0000-0200-000001000000}">
      <text>
        <r>
          <rPr>
            <b/>
            <sz val="9"/>
            <color indexed="81"/>
            <rFont val="Tahoma"/>
            <family val="2"/>
          </rPr>
          <t>Vance:</t>
        </r>
        <r>
          <rPr>
            <sz val="9"/>
            <color indexed="81"/>
            <rFont val="Tahoma"/>
            <family val="2"/>
          </rPr>
          <t xml:space="preserve">
Effective annual fee Oct 2015 on</t>
        </r>
      </text>
    </comment>
    <comment ref="AO1" authorId="0" shapeId="0" xr:uid="{00000000-0006-0000-0200-000003000000}">
      <text>
        <r>
          <rPr>
            <b/>
            <sz val="9"/>
            <color indexed="81"/>
            <rFont val="Tahoma"/>
            <family val="2"/>
          </rPr>
          <t>Vance:</t>
        </r>
        <r>
          <rPr>
            <sz val="9"/>
            <color indexed="81"/>
            <rFont val="Tahoma"/>
            <family val="2"/>
          </rPr>
          <t xml:space="preserve">
Effective annual fee Oct2015 on</t>
        </r>
      </text>
    </comment>
    <comment ref="U2" authorId="0" shapeId="0" xr:uid="{5E1F8889-E80E-46B5-B46E-1428A1FEAD6C}">
      <text>
        <r>
          <rPr>
            <b/>
            <sz val="9"/>
            <color indexed="81"/>
            <rFont val="Tahoma"/>
            <family val="2"/>
          </rPr>
          <t>Vance:</t>
        </r>
        <r>
          <rPr>
            <sz val="9"/>
            <color indexed="81"/>
            <rFont val="Tahoma"/>
            <family val="2"/>
          </rPr>
          <t xml:space="preserve">
Expense factors shifted significantly around this date</t>
        </r>
      </text>
    </comment>
    <comment ref="W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X2" authorId="1" shapeId="0" xr:uid="{3CA30152-B4D8-4097-AA72-2A1BC1F7211F}">
      <text>
        <r>
          <rPr>
            <b/>
            <sz val="9"/>
            <color indexed="81"/>
            <rFont val="Tahoma"/>
            <family val="2"/>
          </rPr>
          <t>vance:</t>
        </r>
        <r>
          <rPr>
            <sz val="9"/>
            <color indexed="81"/>
            <rFont val="Tahoma"/>
            <family val="2"/>
          </rPr>
          <t xml:space="preserve">
Seed valvue</t>
        </r>
      </text>
    </comment>
    <comment ref="Z2" authorId="1" shapeId="0" xr:uid="{242C5F63-7AA3-4D6A-A237-1A200488407A}">
      <text>
        <r>
          <rPr>
            <b/>
            <sz val="9"/>
            <color indexed="81"/>
            <rFont val="Tahoma"/>
            <family val="2"/>
          </rPr>
          <t>vance:</t>
        </r>
        <r>
          <rPr>
            <sz val="9"/>
            <color indexed="81"/>
            <rFont val="Tahoma"/>
            <family val="2"/>
          </rPr>
          <t xml:space="preserve">
Seed valvue</t>
        </r>
      </text>
    </comment>
    <comment ref="U3" authorId="0" shapeId="0" xr:uid="{391B3972-2327-470A-BF39-DBCC8BA64C6E}">
      <text>
        <r>
          <rPr>
            <b/>
            <sz val="9"/>
            <color indexed="81"/>
            <rFont val="Tahoma"/>
            <family val="2"/>
          </rPr>
          <t>Vance:</t>
        </r>
        <r>
          <rPr>
            <sz val="9"/>
            <color indexed="81"/>
            <rFont val="Tahoma"/>
            <family val="2"/>
          </rPr>
          <t xml:space="preserve">
ETF cost for commisions, spreads</t>
        </r>
      </text>
    </comment>
    <comment ref="W3" authorId="0" shapeId="0" xr:uid="{00000000-0006-0000-0200-000007000000}">
      <text>
        <r>
          <rPr>
            <b/>
            <sz val="9"/>
            <color indexed="81"/>
            <rFont val="Tahoma"/>
            <family val="2"/>
          </rPr>
          <t>Vance:</t>
        </r>
        <r>
          <rPr>
            <sz val="9"/>
            <color indexed="81"/>
            <rFont val="Tahoma"/>
            <family val="2"/>
          </rPr>
          <t xml:space="preserve">
ETF cost for commisions, spreads</t>
        </r>
      </text>
    </comment>
    <comment ref="N5" authorId="0" shapeId="0" xr:uid="{00000000-0006-0000-0200-000008000000}">
      <text>
        <r>
          <rPr>
            <b/>
            <sz val="9"/>
            <color indexed="81"/>
            <rFont val="Tahoma"/>
            <family val="2"/>
          </rPr>
          <t>Vance:</t>
        </r>
        <r>
          <rPr>
            <sz val="9"/>
            <color indexed="81"/>
            <rFont val="Tahoma"/>
            <family val="2"/>
          </rPr>
          <t xml:space="preserve">
ETF drag factor --commisions, etc</t>
        </r>
      </text>
    </comment>
    <comment ref="X5" authorId="1" shapeId="0" xr:uid="{5E71E81C-25C0-4590-8B24-2624757D5279}">
      <text>
        <r>
          <rPr>
            <b/>
            <sz val="9"/>
            <color indexed="81"/>
            <rFont val="Tahoma"/>
            <family val="2"/>
          </rPr>
          <t>vance:</t>
        </r>
        <r>
          <rPr>
            <sz val="9"/>
            <color indexed="81"/>
            <rFont val="Tahoma"/>
            <family val="2"/>
          </rPr>
          <t xml:space="preserve">
op expense factor</t>
        </r>
      </text>
    </comment>
    <comment ref="Z5" authorId="1" shapeId="0" xr:uid="{FF15AB8F-FADA-446E-8BDE-CC48A3E18E18}">
      <text>
        <r>
          <rPr>
            <b/>
            <sz val="9"/>
            <color indexed="81"/>
            <rFont val="Tahoma"/>
            <family val="2"/>
          </rPr>
          <t>vance:</t>
        </r>
        <r>
          <rPr>
            <sz val="9"/>
            <color indexed="81"/>
            <rFont val="Tahoma"/>
            <family val="2"/>
          </rPr>
          <t xml:space="preserve">
op expense factor</t>
        </r>
      </text>
    </comment>
    <comment ref="AD5" authorId="0" shapeId="0" xr:uid="{00000000-0006-0000-0200-000009000000}">
      <text>
        <r>
          <rPr>
            <b/>
            <sz val="9"/>
            <color indexed="81"/>
            <rFont val="Tahoma"/>
            <family val="2"/>
          </rPr>
          <t>Vance:</t>
        </r>
        <r>
          <rPr>
            <sz val="9"/>
            <color indexed="81"/>
            <rFont val="Tahoma"/>
            <family val="2"/>
          </rPr>
          <t xml:space="preserve">
ETF drag factor --commisions, etc</t>
        </r>
      </text>
    </comment>
    <comment ref="J6" authorId="0" shapeId="0" xr:uid="{00000000-0006-0000-0200-00000A000000}">
      <text>
        <r>
          <rPr>
            <b/>
            <sz val="9"/>
            <color indexed="81"/>
            <rFont val="Tahoma"/>
            <family val="2"/>
          </rPr>
          <t>Vance:</t>
        </r>
        <r>
          <rPr>
            <sz val="9"/>
            <color indexed="81"/>
            <rFont val="Tahoma"/>
            <family val="2"/>
          </rPr>
          <t xml:space="preserve">
3 month Tbill rate</t>
        </r>
      </text>
    </comment>
    <comment ref="Q6" authorId="0" shapeId="0" xr:uid="{00000000-0006-0000-0200-00000B000000}">
      <text>
        <r>
          <rPr>
            <b/>
            <sz val="9"/>
            <color indexed="81"/>
            <rFont val="Tahoma"/>
            <family val="2"/>
          </rPr>
          <t>Vance:</t>
        </r>
        <r>
          <rPr>
            <sz val="9"/>
            <color indexed="81"/>
            <rFont val="Tahoma"/>
            <family val="2"/>
          </rPr>
          <t xml:space="preserve">
new leveragefactor  started 28-Feb-18  3-Jan-2022 started using Yahoo finance trade data because proshares stopped providing data
</t>
        </r>
      </text>
    </comment>
    <comment ref="AI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AD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AG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 ref="A4541" authorId="1" shapeId="0" xr:uid="{A1078A52-C3D8-4646-BA27-52F32615AA0C}">
      <text>
        <r>
          <rPr>
            <b/>
            <sz val="9"/>
            <color indexed="81"/>
            <rFont val="Tahoma"/>
            <family val="2"/>
          </rPr>
          <t>vance:</t>
        </r>
        <r>
          <rPr>
            <sz val="9"/>
            <color indexed="81"/>
            <rFont val="Tahoma"/>
            <family val="2"/>
          </rPr>
          <t xml:space="preserve">
UVIX &amp; SVIX start trading ;-)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I1" authorId="0" shapeId="0" xr:uid="{00000000-0006-0000-1000-000001000000}">
      <text>
        <r>
          <rPr>
            <b/>
            <sz val="9"/>
            <color indexed="81"/>
            <rFont val="Tahoma"/>
            <family val="2"/>
          </rPr>
          <t>Vance:</t>
        </r>
        <r>
          <rPr>
            <sz val="9"/>
            <color indexed="81"/>
            <rFont val="Tahoma"/>
            <family val="2"/>
          </rPr>
          <t xml:space="preserve">
Important! Gives column number of IV close value in master sheet. </t>
        </r>
      </text>
    </comment>
    <comment ref="A1898" authorId="0" shapeId="0" xr:uid="{00000000-0006-0000-1000-000002000000}">
      <text>
        <r>
          <rPr>
            <b/>
            <sz val="9"/>
            <color indexed="81"/>
            <rFont val="Tahoma"/>
            <family val="2"/>
          </rPr>
          <t>Vance:</t>
        </r>
        <r>
          <rPr>
            <sz val="9"/>
            <color indexed="81"/>
            <rFont val="Tahoma"/>
            <family val="2"/>
          </rPr>
          <t xml:space="preserve">
Old -1X SVXY product started trading </t>
        </r>
      </text>
    </comment>
    <comment ref="A2417" authorId="0" shapeId="0" xr:uid="{00000000-0006-0000-1000-000003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I3475" authorId="0" shapeId="0" xr:uid="{00000000-0006-0000-1000-000004000000}">
      <text>
        <r>
          <rPr>
            <b/>
            <sz val="9"/>
            <color indexed="81"/>
            <rFont val="Tahoma"/>
            <family val="2"/>
          </rPr>
          <t>Vance:</t>
        </r>
        <r>
          <rPr>
            <sz val="9"/>
            <color indexed="81"/>
            <rFont val="Tahoma"/>
            <family val="2"/>
          </rPr>
          <t xml:space="preserve">
Important! Gives column number of IV close value in master sheet. </t>
        </r>
      </text>
    </comment>
    <comment ref="D3492" authorId="0" shapeId="0" xr:uid="{00000000-0006-0000-1000-000005000000}">
      <text>
        <r>
          <rPr>
            <b/>
            <sz val="9"/>
            <color indexed="81"/>
            <rFont val="Tahoma"/>
            <family val="2"/>
          </rPr>
          <t>Vance:</t>
        </r>
        <r>
          <rPr>
            <sz val="9"/>
            <color indexed="81"/>
            <rFont val="Tahoma"/>
            <family val="2"/>
          </rPr>
          <t xml:space="preserve">
Computed L is too high because it uses actual -1X SVXY low on 5Feb18 which was higher than theortical low.  Use IV close as low. </t>
        </r>
      </text>
    </comment>
    <comment ref="A3508" authorId="0" shapeId="0" xr:uid="{00000000-0006-0000-1000-000006000000}">
      <text>
        <r>
          <rPr>
            <b/>
            <sz val="9"/>
            <color indexed="81"/>
            <rFont val="Tahoma"/>
            <family val="2"/>
          </rPr>
          <t>Vance:</t>
        </r>
        <r>
          <rPr>
            <sz val="9"/>
            <color indexed="81"/>
            <rFont val="Tahoma"/>
            <family val="2"/>
          </rPr>
          <t xml:space="preserve">
1st day of SVXY trading with 0.5X leverage
</t>
        </r>
      </text>
    </comment>
    <comment ref="B3508" authorId="0" shapeId="0" xr:uid="{00000000-0006-0000-1000-000007000000}">
      <text>
        <r>
          <rPr>
            <b/>
            <sz val="9"/>
            <color indexed="81"/>
            <rFont val="Tahoma"/>
            <family val="2"/>
          </rPr>
          <t>Vance:</t>
        </r>
        <r>
          <rPr>
            <sz val="9"/>
            <color indexed="81"/>
            <rFont val="Tahoma"/>
            <family val="2"/>
          </rPr>
          <t xml:space="preserve">
OHL &amp; 4pm close actual data</t>
        </r>
      </text>
    </comment>
    <comment ref="C3508" authorId="0" shapeId="0" xr:uid="{9FAFD92D-733B-4E19-AE03-9F88279CB433}">
      <text>
        <r>
          <rPr>
            <b/>
            <sz val="9"/>
            <color indexed="81"/>
            <rFont val="Tahoma"/>
            <family val="2"/>
          </rPr>
          <t>Vance:</t>
        </r>
        <r>
          <rPr>
            <sz val="9"/>
            <color indexed="81"/>
            <rFont val="Tahoma"/>
            <family val="2"/>
          </rPr>
          <t xml:space="preserve">
OHL &amp; 4pm close actual data</t>
        </r>
      </text>
    </comment>
    <comment ref="D3508" authorId="0" shapeId="0" xr:uid="{9ED1E40F-D369-40A0-997A-33987A2734C9}">
      <text>
        <r>
          <rPr>
            <b/>
            <sz val="9"/>
            <color indexed="81"/>
            <rFont val="Tahoma"/>
            <family val="2"/>
          </rPr>
          <t>Vance:</t>
        </r>
        <r>
          <rPr>
            <sz val="9"/>
            <color indexed="81"/>
            <rFont val="Tahoma"/>
            <family val="2"/>
          </rPr>
          <t xml:space="preserve">
OHL &amp; 4pm close actual data</t>
        </r>
      </text>
    </comment>
    <comment ref="E3508" authorId="0" shapeId="0" xr:uid="{AFD320FE-CF57-4540-B2B5-3880816B400F}">
      <text>
        <r>
          <rPr>
            <b/>
            <sz val="9"/>
            <color indexed="81"/>
            <rFont val="Tahoma"/>
            <family val="2"/>
          </rPr>
          <t>Vance:</t>
        </r>
        <r>
          <rPr>
            <sz val="9"/>
            <color indexed="81"/>
            <rFont val="Tahoma"/>
            <family val="2"/>
          </rPr>
          <t xml:space="preserve">
OHL &amp; 4pm close actual data</t>
        </r>
      </text>
    </comment>
    <comment ref="F3508" authorId="0" shapeId="0" xr:uid="{B3E18404-35AE-492C-8EA9-FCCC47E00DFF}">
      <text>
        <r>
          <rPr>
            <b/>
            <sz val="9"/>
            <color indexed="81"/>
            <rFont val="Tahoma"/>
            <family val="2"/>
          </rPr>
          <t>Vance:</t>
        </r>
        <r>
          <rPr>
            <sz val="9"/>
            <color indexed="81"/>
            <rFont val="Tahoma"/>
            <family val="2"/>
          </rPr>
          <t xml:space="preserve">
OHL &amp; 4pm close actual data</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CAF1B8F7-4211-4C1A-8D8A-C7E9462F2703}">
      <text>
        <r>
          <rPr>
            <b/>
            <sz val="9"/>
            <color indexed="81"/>
            <rFont val="Tahoma"/>
            <family val="2"/>
          </rPr>
          <t>vance:</t>
        </r>
        <r>
          <rPr>
            <sz val="9"/>
            <color indexed="81"/>
            <rFont val="Tahoma"/>
            <family val="2"/>
          </rPr>
          <t xml:space="preserve">
Last of simulated data, all actuals from this point on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587" authorId="0" shapeId="0" xr:uid="{0675FA96-597F-4E38-A6C2-C09B478DE875}">
      <text>
        <r>
          <rPr>
            <b/>
            <sz val="9"/>
            <color indexed="81"/>
            <rFont val="Tahoma"/>
            <family val="2"/>
          </rPr>
          <t>vance:</t>
        </r>
        <r>
          <rPr>
            <sz val="9"/>
            <color indexed="81"/>
            <rFont val="Tahoma"/>
            <family val="2"/>
          </rPr>
          <t xml:space="preserve">
Last of data generated by simulating using VIX future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2" authorId="0" shapeId="0" xr:uid="{00000000-0006-0000-0B00-000001000000}">
      <text>
        <r>
          <rPr>
            <b/>
            <sz val="9"/>
            <color indexed="81"/>
            <rFont val="Tahoma"/>
            <family val="2"/>
          </rPr>
          <t>Vance:</t>
        </r>
        <r>
          <rPr>
            <sz val="9"/>
            <color indexed="81"/>
            <rFont val="Tahoma"/>
            <family val="2"/>
          </rPr>
          <t xml:space="preserve">
Formula differs from open when futures based and trading data availability overlaps</t>
        </r>
      </text>
    </comment>
    <comment ref="G2" authorId="0" shapeId="0" xr:uid="{00000000-0006-0000-0B00-000002000000}">
      <text>
        <r>
          <rPr>
            <b/>
            <sz val="9"/>
            <color indexed="81"/>
            <rFont val="Tahoma"/>
            <family val="2"/>
          </rPr>
          <t>Vance:</t>
        </r>
        <r>
          <rPr>
            <sz val="9"/>
            <color indexed="81"/>
            <rFont val="Tahoma"/>
            <family val="2"/>
          </rPr>
          <t xml:space="preserve">
split "corrected" </t>
        </r>
      </text>
    </comment>
    <comment ref="A1898" authorId="0" shapeId="0" xr:uid="{00000000-0006-0000-0B00-000003000000}">
      <text>
        <r>
          <rPr>
            <b/>
            <sz val="9"/>
            <color indexed="81"/>
            <rFont val="Tahoma"/>
            <family val="2"/>
          </rPr>
          <t>Vance:</t>
        </r>
        <r>
          <rPr>
            <sz val="9"/>
            <color indexed="81"/>
            <rFont val="Tahoma"/>
            <family val="2"/>
          </rPr>
          <t xml:space="preserve">
Start of UVXY trading</t>
        </r>
      </text>
    </comment>
    <comment ref="A2417" authorId="0" shapeId="0" xr:uid="{00000000-0006-0000-0B00-000004000000}">
      <text>
        <r>
          <rPr>
            <b/>
            <sz val="9"/>
            <color indexed="81"/>
            <rFont val="Tahoma"/>
            <family val="2"/>
          </rPr>
          <t>Vance:</t>
        </r>
        <r>
          <rPr>
            <sz val="9"/>
            <color indexed="81"/>
            <rFont val="Tahoma"/>
            <family val="2"/>
          </rPr>
          <t xml:space="preserve">
used actual from this pont on.  H &amp; L are adj if IV close is Higher or lower respectively</t>
        </r>
      </text>
    </comment>
    <comment ref="E2417" authorId="0" shapeId="0" xr:uid="{00000000-0006-0000-0B00-000005000000}">
      <text>
        <r>
          <rPr>
            <b/>
            <sz val="9"/>
            <color indexed="81"/>
            <rFont val="Tahoma"/>
            <family val="2"/>
          </rPr>
          <t>Vance:</t>
        </r>
        <r>
          <rPr>
            <sz val="9"/>
            <color indexed="81"/>
            <rFont val="Tahoma"/>
            <family val="2"/>
          </rPr>
          <t xml:space="preserve">
This column continues to use theretical IV close not 4PM data</t>
        </r>
      </text>
    </comment>
    <comment ref="A3507" authorId="0" shapeId="0" xr:uid="{00000000-0006-0000-0B00-000006000000}">
      <text>
        <r>
          <rPr>
            <b/>
            <sz val="9"/>
            <color indexed="81"/>
            <rFont val="Tahoma"/>
            <family val="2"/>
          </rPr>
          <t>Vance:</t>
        </r>
        <r>
          <rPr>
            <sz val="9"/>
            <color indexed="81"/>
            <rFont val="Tahoma"/>
            <family val="2"/>
          </rPr>
          <t xml:space="preserve">
Last day of trading with 2X leverag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3307" authorId="0" shapeId="0" xr:uid="{1E5E411F-EE49-4BAE-BEB5-1F51C2FB4043}">
      <text>
        <r>
          <rPr>
            <b/>
            <sz val="9"/>
            <color indexed="81"/>
            <rFont val="Tahoma"/>
            <family val="2"/>
          </rPr>
          <t>vance:</t>
        </r>
        <r>
          <rPr>
            <sz val="9"/>
            <color indexed="81"/>
            <rFont val="Tahoma"/>
            <family val="2"/>
          </rPr>
          <t xml:space="preserve">
Creations halted --VXX trades at premiun until Sept/Oc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DC44108C-92DB-48B2-BF81-66F4D22001BA}">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6" authorId="0" shapeId="0" xr:uid="{70017924-7A8D-49C9-8BA3-0B9F20B51B9D}">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6" authorId="0" shapeId="0" xr:uid="{857F76D1-32CB-4AC3-9D99-FB022DA144F5}">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F2" authorId="0" shapeId="0" xr:uid="{00000000-0006-0000-0E00-000001000000}">
      <text>
        <r>
          <rPr>
            <b/>
            <sz val="9"/>
            <color indexed="81"/>
            <rFont val="Tahoma"/>
            <family val="2"/>
          </rPr>
          <t>Vance:  Uses trade actuals</t>
        </r>
        <r>
          <rPr>
            <sz val="9"/>
            <color indexed="81"/>
            <rFont val="Tahoma"/>
            <family val="2"/>
          </rPr>
          <t xml:space="preserve">
</t>
        </r>
      </text>
    </comment>
    <comment ref="A1898" authorId="0" shapeId="0" xr:uid="{00000000-0006-0000-0E00-000002000000}">
      <text>
        <r>
          <rPr>
            <b/>
            <sz val="9"/>
            <color indexed="81"/>
            <rFont val="Tahoma"/>
            <family val="2"/>
          </rPr>
          <t>Vance:</t>
        </r>
        <r>
          <rPr>
            <sz val="9"/>
            <color indexed="81"/>
            <rFont val="Tahoma"/>
            <family val="2"/>
          </rPr>
          <t xml:space="preserve">
First day of trading, H and L are corrected if 4pm close was higher or lower respectively</t>
        </r>
      </text>
    </comment>
    <comment ref="A2417" authorId="0" shapeId="0" xr:uid="{00000000-0006-0000-0E00-000003000000}">
      <text>
        <r>
          <rPr>
            <b/>
            <sz val="9"/>
            <color indexed="81"/>
            <rFont val="Tahoma"/>
            <family val="2"/>
          </rPr>
          <t>Vance:</t>
        </r>
        <r>
          <rPr>
            <sz val="9"/>
            <color indexed="81"/>
            <rFont val="Tahoma"/>
            <family val="2"/>
          </rPr>
          <t xml:space="preserve">
Using actual data from this pont</t>
        </r>
      </text>
    </comment>
    <comment ref="A3507" authorId="0" shapeId="0" xr:uid="{00000000-0006-0000-0E00-000004000000}">
      <text>
        <r>
          <rPr>
            <b/>
            <sz val="9"/>
            <color indexed="81"/>
            <rFont val="Tahoma"/>
            <family val="2"/>
          </rPr>
          <t>Vance:</t>
        </r>
        <r>
          <rPr>
            <sz val="9"/>
            <color indexed="81"/>
            <rFont val="Tahoma"/>
            <family val="2"/>
          </rPr>
          <t xml:space="preserve">
Last day of trading at -1X mult</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I1" authorId="0" shapeId="0" xr:uid="{00000000-0006-0000-0F00-000001000000}">
      <text>
        <r>
          <rPr>
            <b/>
            <sz val="9"/>
            <color indexed="81"/>
            <rFont val="Tahoma"/>
            <family val="2"/>
          </rPr>
          <t>Vance:</t>
        </r>
        <r>
          <rPr>
            <sz val="9"/>
            <color indexed="81"/>
            <rFont val="Tahoma"/>
            <family val="2"/>
          </rPr>
          <t xml:space="preserve">
Important! Gives column number of IV close value in master sheet. </t>
        </r>
      </text>
    </comment>
    <comment ref="A2417" authorId="0" shapeId="0" xr:uid="{00000000-0006-0000-0F00-000002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C3492" authorId="0" shapeId="0" xr:uid="{00000000-0006-0000-0F00-000003000000}">
      <text>
        <r>
          <rPr>
            <b/>
            <sz val="9"/>
            <color indexed="81"/>
            <rFont val="Tahoma"/>
            <family val="2"/>
          </rPr>
          <t>Vance:</t>
        </r>
        <r>
          <rPr>
            <sz val="9"/>
            <color indexed="81"/>
            <rFont val="Tahoma"/>
            <family val="2"/>
          </rPr>
          <t xml:space="preserve">
Computed H is too high because it uses actual 2X UVXY high on 5Feb18 which was higher than theortical high.  Use IV close as high. </t>
        </r>
      </text>
    </comment>
    <comment ref="A3508" authorId="0" shapeId="0" xr:uid="{00000000-0006-0000-0F00-000004000000}">
      <text>
        <r>
          <rPr>
            <b/>
            <sz val="9"/>
            <color indexed="81"/>
            <rFont val="Tahoma"/>
            <family val="2"/>
          </rPr>
          <t>Vance:</t>
        </r>
        <r>
          <rPr>
            <sz val="9"/>
            <color indexed="81"/>
            <rFont val="Tahoma"/>
            <family val="2"/>
          </rPr>
          <t xml:space="preserve">
UVXY started trading with 1.5 leverage
</t>
        </r>
      </text>
    </comment>
    <comment ref="C3508" authorId="0" shapeId="0" xr:uid="{00000000-0006-0000-0F00-000006000000}">
      <text>
        <r>
          <rPr>
            <b/>
            <sz val="9"/>
            <color indexed="81"/>
            <rFont val="Tahoma"/>
            <family val="2"/>
          </rPr>
          <t>Vance:</t>
        </r>
        <r>
          <rPr>
            <sz val="9"/>
            <color indexed="81"/>
            <rFont val="Tahoma"/>
            <family val="2"/>
          </rPr>
          <t xml:space="preserve">
Using OHL actuals</t>
        </r>
      </text>
    </comment>
    <comment ref="D3508" authorId="0" shapeId="0" xr:uid="{00000000-0006-0000-0F00-000007000000}">
      <text>
        <r>
          <rPr>
            <b/>
            <sz val="9"/>
            <color indexed="81"/>
            <rFont val="Tahoma"/>
            <family val="2"/>
          </rPr>
          <t>Vance:</t>
        </r>
        <r>
          <rPr>
            <sz val="9"/>
            <color indexed="81"/>
            <rFont val="Tahoma"/>
            <family val="2"/>
          </rPr>
          <t xml:space="preserve">
Using OHL actuals</t>
        </r>
      </text>
    </comment>
    <comment ref="F3508" authorId="0" shapeId="0" xr:uid="{00000000-0006-0000-0F00-000008000000}">
      <text>
        <r>
          <rPr>
            <b/>
            <sz val="9"/>
            <color indexed="81"/>
            <rFont val="Tahoma"/>
            <family val="2"/>
          </rPr>
          <t>Vance:</t>
        </r>
        <r>
          <rPr>
            <sz val="9"/>
            <color indexed="81"/>
            <rFont val="Tahoma"/>
            <family val="2"/>
          </rPr>
          <t xml:space="preserve">
Using OHL actuals</t>
        </r>
      </text>
    </comment>
    <comment ref="E3509" authorId="1" shapeId="0" xr:uid="{02A2B7ED-0032-485C-BE86-34633710495D}">
      <text>
        <r>
          <rPr>
            <b/>
            <sz val="9"/>
            <color indexed="81"/>
            <rFont val="Tahoma"/>
            <family val="2"/>
          </rPr>
          <t>vance:</t>
        </r>
        <r>
          <rPr>
            <sz val="9"/>
            <color indexed="81"/>
            <rFont val="Tahoma"/>
            <family val="2"/>
          </rPr>
          <t xml:space="preserve">
From this point on 4PM ET close not 4:15PM</t>
        </r>
      </text>
    </comment>
    <comment ref="A3529" authorId="1" shapeId="0" xr:uid="{E9FEC9CE-08C8-4F49-AB72-787E3BA79E00}">
      <text>
        <r>
          <rPr>
            <b/>
            <sz val="9"/>
            <color indexed="81"/>
            <rFont val="Tahoma"/>
            <family val="2"/>
          </rPr>
          <t>vance:</t>
        </r>
        <r>
          <rPr>
            <sz val="9"/>
            <color indexed="81"/>
            <rFont val="Tahoma"/>
            <family val="2"/>
          </rPr>
          <t xml:space="preserve">
Last use of historic data-sw</t>
        </r>
      </text>
    </comment>
  </commentList>
</comments>
</file>

<file path=xl/sharedStrings.xml><?xml version="1.0" encoding="utf-8"?>
<sst xmlns="http://schemas.openxmlformats.org/spreadsheetml/2006/main" count="24611" uniqueCount="653">
  <si>
    <t>Trade Date</t>
  </si>
  <si>
    <t>VIX</t>
  </si>
  <si>
    <t>M1-M2 ER</t>
  </si>
  <si>
    <t>Med ER</t>
  </si>
  <si>
    <t>Med TR</t>
  </si>
  <si>
    <t>VXX w Fee</t>
  </si>
  <si>
    <t>XIV w Fee</t>
  </si>
  <si>
    <t>VXZ w Fee</t>
  </si>
  <si>
    <t>ZIV act</t>
  </si>
  <si>
    <t>VXX-IV</t>
  </si>
  <si>
    <t>VXZ-iV</t>
  </si>
  <si>
    <t>END</t>
  </si>
  <si>
    <t>Row Labels</t>
  </si>
  <si>
    <t>Grand Total</t>
  </si>
  <si>
    <t>VXX-Per</t>
  </si>
  <si>
    <t>XIV-IV</t>
  </si>
  <si>
    <t>ZIV-IV</t>
  </si>
  <si>
    <t>TVIX W Fee</t>
  </si>
  <si>
    <t>Start Date</t>
  </si>
  <si>
    <t>ZIV w Fe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 xml:space="preserve"> </t>
  </si>
  <si>
    <t>M1-M2 M</t>
  </si>
  <si>
    <t>M1-M2 O</t>
  </si>
  <si>
    <t>M1-M2 H</t>
  </si>
  <si>
    <t>M1-M2 L</t>
  </si>
  <si>
    <t>VXX-Open</t>
  </si>
  <si>
    <t>VXX-High</t>
  </si>
  <si>
    <t>VXX-Low</t>
  </si>
  <si>
    <t>VXX-Close</t>
  </si>
  <si>
    <t>VIXY-Open</t>
  </si>
  <si>
    <t>VIXY-High</t>
  </si>
  <si>
    <t>VIXY-Low</t>
  </si>
  <si>
    <t>VIXY-Close</t>
  </si>
  <si>
    <t>UVXY-Open</t>
  </si>
  <si>
    <t>UVXY-High</t>
  </si>
  <si>
    <t>UVXY-Low</t>
  </si>
  <si>
    <t>TVIX-Open</t>
  </si>
  <si>
    <t>TVIX-High</t>
  </si>
  <si>
    <t>TVIX-Low</t>
  </si>
  <si>
    <t>TVIX-Close</t>
  </si>
  <si>
    <t>XIV-Open</t>
  </si>
  <si>
    <t>XIV-High</t>
  </si>
  <si>
    <t>XIV-Low</t>
  </si>
  <si>
    <t>XIV-Close</t>
  </si>
  <si>
    <t>SVXY-Open</t>
  </si>
  <si>
    <t>SVXY-High</t>
  </si>
  <si>
    <t>SVXY-Low</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VXZ-Open</t>
  </si>
  <si>
    <t>VXZ-High</t>
  </si>
  <si>
    <t>VXZ-Low</t>
  </si>
  <si>
    <t>VXZ-Close</t>
  </si>
  <si>
    <t>ZIV-Open</t>
  </si>
  <si>
    <t>ZIV-High</t>
  </si>
  <si>
    <t>ZIV-Low</t>
  </si>
  <si>
    <t>ZIV-Close</t>
  </si>
  <si>
    <t>Open</t>
  </si>
  <si>
    <t>High</t>
  </si>
  <si>
    <t>Low</t>
  </si>
  <si>
    <t>Close</t>
  </si>
  <si>
    <t>Volume</t>
  </si>
  <si>
    <t>Adj Close</t>
  </si>
  <si>
    <t>Act Open</t>
  </si>
  <si>
    <t>Act High</t>
  </si>
  <si>
    <t>Act Low</t>
  </si>
  <si>
    <t>Act Close</t>
  </si>
  <si>
    <t>Err Open</t>
  </si>
  <si>
    <t>Err Close</t>
  </si>
  <si>
    <t>Err High</t>
  </si>
  <si>
    <t>Err Low</t>
  </si>
  <si>
    <t xml:space="preserve">Vol </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TVIX-IV</t>
  </si>
  <si>
    <t>Date</t>
  </si>
  <si>
    <t>Index Level*</t>
  </si>
  <si>
    <t>Note IV*</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ProShares VIX Short-Term Futures ETF</t>
  </si>
  <si>
    <t>VIXY</t>
  </si>
  <si>
    <t>Auction</t>
  </si>
  <si>
    <t>Discount</t>
  </si>
  <si>
    <t>Price per $100</t>
  </si>
  <si>
    <t>Rate %</t>
  </si>
  <si>
    <t>TBR</t>
  </si>
  <si>
    <t>VIX/VXV</t>
  </si>
  <si>
    <t>Old_UVXY W Fee</t>
  </si>
  <si>
    <t>Old_UVXY-IV</t>
  </si>
  <si>
    <t>Old_UVXY act</t>
  </si>
  <si>
    <t>Old_SVXY w Fee</t>
  </si>
  <si>
    <t>Old_SVXY act</t>
  </si>
  <si>
    <t>Old_SVXY IV</t>
  </si>
  <si>
    <t xml:space="preserve">XIV Terminated final valuation IV  $5.99 </t>
  </si>
  <si>
    <t>iPath??? S&amp;P 500??? VIX Short-Term Futures(TM) ETN</t>
  </si>
  <si>
    <t>UVXY 1.5X W Fee</t>
  </si>
  <si>
    <t>SVXY -0.5X w Fee</t>
  </si>
  <si>
    <t>UVXY-IV-Close</t>
  </si>
  <si>
    <t>UVXY-4PM-Close</t>
  </si>
  <si>
    <t xml:space="preserve">Volume </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1.5X UVXY open</t>
  </si>
  <si>
    <t>1.5X UVXY High</t>
  </si>
  <si>
    <t>1.5X UVXY Low</t>
  </si>
  <si>
    <t>1.5X UVXY IV Close</t>
  </si>
  <si>
    <t>1.5X UVXY 4PM close</t>
  </si>
  <si>
    <t>SVXY 4PM</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SVXY-IV-Close</t>
  </si>
  <si>
    <t>-0.5X SVXY open</t>
  </si>
  <si>
    <t>-0.5X SVXY High</t>
  </si>
  <si>
    <t>-0.5X SVXY Low</t>
  </si>
  <si>
    <t>-0.5X SVXY IV Close</t>
  </si>
  <si>
    <t>-0.5X SVXY 4PM close</t>
  </si>
  <si>
    <t>iPath??? S&amp;P 500??? VIX Mid-Term Futures(TM) ETN</t>
  </si>
  <si>
    <t>VIX3M</t>
  </si>
  <si>
    <t>ProShares Short VIX Short-Term Futures ETF</t>
  </si>
  <si>
    <t>SVXY</t>
  </si>
  <si>
    <t>New 1.5X leverage</t>
  </si>
  <si>
    <t>New -0.5X leverage</t>
  </si>
  <si>
    <t>Web data no funnies</t>
  </si>
  <si>
    <t>Data missing 25-Jan-2018 through 2-Jan-2019  Initial very low volume period with VXZB</t>
  </si>
  <si>
    <t>Data corrected for VXXB introduction--add new data at the end</t>
  </si>
  <si>
    <t>Difference in leverage factors between historic previous IV close and 2x leveraged data used to compute simulated OHL values until inception of 1.5X UVXY</t>
  </si>
  <si>
    <t>Reverse split factor (just until 2-april-2018)</t>
  </si>
  <si>
    <t>Missing "series A" VXZ data in 2018</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SVIX</t>
  </si>
  <si>
    <t>9,3</t>
  </si>
  <si>
    <t>-</t>
  </si>
  <si>
    <t>VIXM</t>
  </si>
  <si>
    <t>VIXM-IV</t>
  </si>
  <si>
    <t>VIXM w fee</t>
  </si>
  <si>
    <t>ProShares VIX Mid-Term Futures ETF</t>
  </si>
  <si>
    <t>Web data before 28-Feb-2018 2X leveraged data</t>
  </si>
  <si>
    <t>DATE</t>
  </si>
  <si>
    <t>LONGVOL</t>
  </si>
  <si>
    <t xml:space="preserve">open </t>
  </si>
  <si>
    <t>SVIX-IV</t>
  </si>
  <si>
    <t>UVIX</t>
  </si>
  <si>
    <t>UVIX-IV</t>
  </si>
  <si>
    <t xml:space="preserve">CBOE ShortVol </t>
  </si>
  <si>
    <t xml:space="preserve">Open </t>
  </si>
  <si>
    <t xml:space="preserve">Low </t>
  </si>
  <si>
    <t>SHORTVOL</t>
  </si>
  <si>
    <t>© 2022 VH2 LLC </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Sum of UVXY 1.5X W Fee</t>
  </si>
  <si>
    <t>Sum of VXX w Fee</t>
  </si>
  <si>
    <t xml:space="preserve"> UVIX</t>
  </si>
  <si>
    <t xml:space="preserve"> UVXY 1.5X</t>
  </si>
  <si>
    <t xml:space="preserve"> VXX </t>
  </si>
  <si>
    <t>UVXY-IV / Act</t>
  </si>
  <si>
    <t>SVXY IV /Act</t>
  </si>
  <si>
    <t>VIXY-IV / Act</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
* Rev L1 changed IV lookup to Actual trade value lookup starting 2022 for many funds</t>
  </si>
  <si>
    <t>Rev L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409]d\-mmm\-yy;@"/>
    <numFmt numFmtId="165" formatCode="0.0000"/>
    <numFmt numFmtId="166" formatCode="0.0000%"/>
    <numFmt numFmtId="167" formatCode="0.00000"/>
    <numFmt numFmtId="168" formatCode="0.000"/>
    <numFmt numFmtId="170" formatCode="[$-409]d/mmm/yy;@"/>
    <numFmt numFmtId="171" formatCode="_(* #,##0_);_(* \(#,##0\);_(* &quot;-&quot;??_);_(@_)"/>
    <numFmt numFmtId="172" formatCode="0.0000E+00"/>
    <numFmt numFmtId="173" formatCode="[$-409]dd/mmm/yy;@"/>
    <numFmt numFmtId="174" formatCode="[$-409]dd\-mmm\-yy;@"/>
  </numFmts>
  <fonts count="27"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
      <sz val="10"/>
      <color rgb="FF232A31"/>
      <name val="Arial"/>
      <family val="2"/>
    </font>
  </fonts>
  <fills count="45">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00"/>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43" fontId="5" fillId="0" borderId="0" applyFont="0" applyFill="0" applyBorder="0" applyAlignment="0" applyProtection="0"/>
  </cellStyleXfs>
  <cellXfs count="102">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11" fontId="0" fillId="4"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36" borderId="0" xfId="0" applyNumberFormat="1" applyFill="1"/>
    <xf numFmtId="164" fontId="0" fillId="36" borderId="0" xfId="0" applyNumberFormat="1" applyFill="1"/>
    <xf numFmtId="14" fontId="0" fillId="2" borderId="0" xfId="0" applyNumberFormat="1" applyFill="1"/>
    <xf numFmtId="164" fontId="0" fillId="2" borderId="0" xfId="0" applyNumberFormat="1" applyFill="1"/>
    <xf numFmtId="164" fontId="0" fillId="4" borderId="0" xfId="0" applyNumberFormat="1" applyFill="1"/>
    <xf numFmtId="2" fontId="0" fillId="4" borderId="0" xfId="0" applyNumberFormat="1" applyFill="1"/>
    <xf numFmtId="2" fontId="0" fillId="36" borderId="0" xfId="0" applyNumberFormat="1" applyFill="1"/>
    <xf numFmtId="2" fontId="0" fillId="3" borderId="0" xfId="0" applyNumberFormat="1" applyFill="1"/>
    <xf numFmtId="2" fontId="0" fillId="0" borderId="0" xfId="0" quotePrefix="1" applyNumberFormat="1"/>
    <xf numFmtId="164" fontId="0" fillId="0" borderId="0" xfId="0" applyNumberFormat="1" applyAlignment="1">
      <alignment horizontal="left"/>
    </xf>
    <xf numFmtId="0" fontId="0" fillId="0" borderId="0" xfId="0" pivotButton="1"/>
    <xf numFmtId="0" fontId="0" fillId="0" borderId="0" xfId="0" applyNumberFormat="1"/>
    <xf numFmtId="2" fontId="0" fillId="0" borderId="0" xfId="0" applyNumberFormat="1" applyFill="1"/>
    <xf numFmtId="0" fontId="0" fillId="40" borderId="0" xfId="0" applyFill="1"/>
    <xf numFmtId="164" fontId="0" fillId="40" borderId="0" xfId="0" applyNumberFormat="1"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15" fontId="0" fillId="0" borderId="0" xfId="0" applyNumberFormat="1"/>
    <xf numFmtId="0" fontId="0" fillId="0" borderId="0" xfId="0"/>
    <xf numFmtId="0" fontId="0" fillId="0" borderId="0" xfId="0"/>
    <xf numFmtId="0" fontId="0" fillId="0" borderId="0" xfId="0"/>
    <xf numFmtId="4" fontId="0" fillId="0" borderId="0" xfId="0" applyNumberFormat="1"/>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1"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41" borderId="11" xfId="0" applyFont="1" applyFill="1" applyBorder="1" applyAlignment="1">
      <alignment horizontal="right" vertical="center" indent="1"/>
    </xf>
    <xf numFmtId="170" fontId="0" fillId="0" borderId="0" xfId="0" applyNumberFormat="1"/>
    <xf numFmtId="3" fontId="25" fillId="41" borderId="11" xfId="0" applyNumberFormat="1" applyFont="1" applyFill="1" applyBorder="1" applyAlignment="1">
      <alignment horizontal="right" vertical="center" indent="1"/>
    </xf>
    <xf numFmtId="15" fontId="25" fillId="41" borderId="0" xfId="0" applyNumberFormat="1" applyFont="1" applyFill="1" applyAlignment="1">
      <alignment horizontal="left" vertical="center" indent="1"/>
    </xf>
    <xf numFmtId="0" fontId="25" fillId="41" borderId="0" xfId="0" applyFont="1" applyFill="1" applyAlignment="1">
      <alignment horizontal="right" vertical="center" indent="1"/>
    </xf>
    <xf numFmtId="3" fontId="25" fillId="41" borderId="0" xfId="0" applyNumberFormat="1" applyFont="1" applyFill="1" applyAlignment="1">
      <alignment horizontal="right" vertical="center" indent="1"/>
    </xf>
    <xf numFmtId="0" fontId="0" fillId="42" borderId="0" xfId="0" applyFill="1"/>
    <xf numFmtId="0" fontId="0" fillId="0" borderId="0" xfId="0"/>
    <xf numFmtId="0" fontId="0" fillId="0" borderId="0" xfId="0"/>
    <xf numFmtId="0" fontId="0" fillId="0" borderId="0" xfId="0" applyFill="1"/>
    <xf numFmtId="2" fontId="0" fillId="0" borderId="0" xfId="0" applyNumberFormat="1" applyFill="1"/>
    <xf numFmtId="14" fontId="0" fillId="0" borderId="0" xfId="0" applyNumberFormat="1"/>
    <xf numFmtId="171" fontId="0" fillId="0" borderId="0" xfId="58" applyNumberFormat="1" applyFont="1"/>
    <xf numFmtId="0" fontId="0" fillId="43" borderId="0" xfId="0" applyFill="1"/>
    <xf numFmtId="165" fontId="0" fillId="42" borderId="0" xfId="0" applyNumberFormat="1" applyFill="1"/>
    <xf numFmtId="165" fontId="0" fillId="36" borderId="0" xfId="0" applyNumberFormat="1" applyFill="1"/>
    <xf numFmtId="165" fontId="0" fillId="4" borderId="0" xfId="0" applyNumberFormat="1" applyFill="1"/>
    <xf numFmtId="0" fontId="0" fillId="44" borderId="0" xfId="0" applyFill="1"/>
    <xf numFmtId="172" fontId="0" fillId="0" borderId="0" xfId="0" applyNumberFormat="1"/>
    <xf numFmtId="173" fontId="0" fillId="0" borderId="0" xfId="0" applyNumberFormat="1"/>
    <xf numFmtId="173" fontId="25" fillId="41" borderId="11" xfId="0" applyNumberFormat="1" applyFont="1" applyFill="1" applyBorder="1" applyAlignment="1">
      <alignment horizontal="left" vertical="center" indent="1"/>
    </xf>
    <xf numFmtId="164" fontId="25" fillId="41" borderId="11" xfId="0" applyNumberFormat="1" applyFont="1" applyFill="1" applyBorder="1" applyAlignment="1">
      <alignment horizontal="left" vertical="center" indent="1"/>
    </xf>
    <xf numFmtId="164" fontId="0" fillId="42" borderId="0" xfId="0" applyNumberFormat="1" applyFill="1"/>
    <xf numFmtId="174" fontId="0" fillId="0" borderId="0" xfId="0" applyNumberFormat="1"/>
    <xf numFmtId="15" fontId="26" fillId="41" borderId="12" xfId="0" applyNumberFormat="1" applyFont="1" applyFill="1" applyBorder="1" applyAlignment="1">
      <alignment horizontal="left" vertical="center" indent="1"/>
    </xf>
    <xf numFmtId="0" fontId="26" fillId="41" borderId="12" xfId="0" applyFont="1" applyFill="1" applyBorder="1" applyAlignment="1">
      <alignment horizontal="right" vertical="center" indent="1"/>
    </xf>
    <xf numFmtId="3" fontId="26" fillId="41" borderId="12" xfId="0" applyNumberFormat="1" applyFont="1" applyFill="1" applyBorder="1" applyAlignment="1">
      <alignment horizontal="right" vertical="center" indent="1"/>
    </xf>
    <xf numFmtId="2" fontId="0" fillId="0" borderId="0" xfId="0" applyNumberFormat="1"/>
    <xf numFmtId="0" fontId="0" fillId="0" borderId="0" xfId="0"/>
    <xf numFmtId="0" fontId="0" fillId="0" borderId="0" xfId="0"/>
    <xf numFmtId="0" fontId="0" fillId="0" borderId="0" xfId="0"/>
    <xf numFmtId="0" fontId="0" fillId="0" borderId="0" xfId="0"/>
    <xf numFmtId="0" fontId="0" fillId="0" borderId="0" xfId="0"/>
    <xf numFmtId="14" fontId="0" fillId="0" borderId="0" xfId="0" applyNumberFormat="1"/>
    <xf numFmtId="170" fontId="0" fillId="0" borderId="0" xfId="0" applyNumberFormat="1"/>
    <xf numFmtId="2" fontId="0" fillId="0" borderId="0" xfId="0" applyNumberFormat="1"/>
    <xf numFmtId="168" fontId="0" fillId="0" borderId="0" xfId="0" applyNumberFormat="1"/>
    <xf numFmtId="165" fontId="0" fillId="0" borderId="0" xfId="0" applyNumberFormat="1"/>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1.xml"/><Relationship Id="rId18" Type="http://schemas.openxmlformats.org/officeDocument/2006/relationships/worksheet" Target="worksheets/sheet16.xml"/><Relationship Id="rId26" Type="http://schemas.openxmlformats.org/officeDocument/2006/relationships/worksheet" Target="worksheets/sheet24.xml"/><Relationship Id="rId39" Type="http://schemas.openxmlformats.org/officeDocument/2006/relationships/worksheet" Target="worksheets/sheet37.xml"/><Relationship Id="rId21" Type="http://schemas.openxmlformats.org/officeDocument/2006/relationships/worksheet" Target="worksheets/sheet19.xml"/><Relationship Id="rId34" Type="http://schemas.openxmlformats.org/officeDocument/2006/relationships/worksheet" Target="worksheets/sheet32.xml"/><Relationship Id="rId42" Type="http://schemas.openxmlformats.org/officeDocument/2006/relationships/worksheet" Target="worksheets/sheet40.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worksheet" Target="worksheets/sheet6.xml"/><Relationship Id="rId2" Type="http://schemas.openxmlformats.org/officeDocument/2006/relationships/worksheet" Target="worksheets/sheet2.xml"/><Relationship Id="rId16" Type="http://schemas.openxmlformats.org/officeDocument/2006/relationships/worksheet" Target="worksheets/sheet14.xml"/><Relationship Id="rId29" Type="http://schemas.openxmlformats.org/officeDocument/2006/relationships/worksheet" Target="worksheets/sheet27.xml"/><Relationship Id="rId11" Type="http://schemas.openxmlformats.org/officeDocument/2006/relationships/worksheet" Target="worksheets/sheet10.xml"/><Relationship Id="rId24" Type="http://schemas.openxmlformats.org/officeDocument/2006/relationships/worksheet" Target="worksheets/sheet22.xml"/><Relationship Id="rId32" Type="http://schemas.openxmlformats.org/officeDocument/2006/relationships/worksheet" Target="worksheets/sheet30.xml"/><Relationship Id="rId37" Type="http://schemas.openxmlformats.org/officeDocument/2006/relationships/worksheet" Target="worksheets/sheet35.xml"/><Relationship Id="rId40" Type="http://schemas.openxmlformats.org/officeDocument/2006/relationships/worksheet" Target="worksheets/sheet38.xml"/><Relationship Id="rId45" Type="http://schemas.openxmlformats.org/officeDocument/2006/relationships/worksheet" Target="worksheets/sheet43.xml"/><Relationship Id="rId5" Type="http://schemas.openxmlformats.org/officeDocument/2006/relationships/worksheet" Target="worksheets/sheet4.xml"/><Relationship Id="rId15" Type="http://schemas.openxmlformats.org/officeDocument/2006/relationships/worksheet" Target="worksheets/sheet13.xml"/><Relationship Id="rId23" Type="http://schemas.openxmlformats.org/officeDocument/2006/relationships/worksheet" Target="worksheets/sheet21.xml"/><Relationship Id="rId28" Type="http://schemas.openxmlformats.org/officeDocument/2006/relationships/worksheet" Target="worksheets/sheet26.xml"/><Relationship Id="rId36" Type="http://schemas.openxmlformats.org/officeDocument/2006/relationships/worksheet" Target="worksheets/sheet34.xml"/><Relationship Id="rId49" Type="http://schemas.openxmlformats.org/officeDocument/2006/relationships/sharedStrings" Target="sharedStrings.xml"/><Relationship Id="rId10" Type="http://schemas.openxmlformats.org/officeDocument/2006/relationships/worksheet" Target="worksheets/sheet9.xml"/><Relationship Id="rId19" Type="http://schemas.openxmlformats.org/officeDocument/2006/relationships/worksheet" Target="worksheets/sheet17.xml"/><Relationship Id="rId31" Type="http://schemas.openxmlformats.org/officeDocument/2006/relationships/worksheet" Target="worksheets/sheet29.xml"/><Relationship Id="rId44" Type="http://schemas.openxmlformats.org/officeDocument/2006/relationships/worksheet" Target="worksheets/sheet42.xml"/><Relationship Id="rId4" Type="http://schemas.openxmlformats.org/officeDocument/2006/relationships/worksheet" Target="worksheets/sheet3.xml"/><Relationship Id="rId9" Type="http://schemas.openxmlformats.org/officeDocument/2006/relationships/worksheet" Target="worksheets/sheet8.xml"/><Relationship Id="rId14" Type="http://schemas.openxmlformats.org/officeDocument/2006/relationships/worksheet" Target="worksheets/sheet12.xml"/><Relationship Id="rId22" Type="http://schemas.openxmlformats.org/officeDocument/2006/relationships/worksheet" Target="worksheets/sheet20.xml"/><Relationship Id="rId27" Type="http://schemas.openxmlformats.org/officeDocument/2006/relationships/worksheet" Target="worksheets/sheet25.xml"/><Relationship Id="rId30" Type="http://schemas.openxmlformats.org/officeDocument/2006/relationships/worksheet" Target="worksheets/sheet28.xml"/><Relationship Id="rId35" Type="http://schemas.openxmlformats.org/officeDocument/2006/relationships/worksheet" Target="worksheets/sheet33.xml"/><Relationship Id="rId43" Type="http://schemas.openxmlformats.org/officeDocument/2006/relationships/worksheet" Target="worksheets/sheet41.xml"/><Relationship Id="rId48" Type="http://schemas.openxmlformats.org/officeDocument/2006/relationships/styles" Target="styles.xml"/><Relationship Id="rId8" Type="http://schemas.openxmlformats.org/officeDocument/2006/relationships/worksheet" Target="worksheets/sheet7.xml"/><Relationship Id="rId3" Type="http://schemas.openxmlformats.org/officeDocument/2006/relationships/chartsheet" Target="chartsheets/sheet1.xml"/><Relationship Id="rId12" Type="http://schemas.openxmlformats.org/officeDocument/2006/relationships/chartsheet" Target="chartsheets/sheet2.xml"/><Relationship Id="rId17" Type="http://schemas.openxmlformats.org/officeDocument/2006/relationships/worksheet" Target="worksheets/sheet15.xml"/><Relationship Id="rId25" Type="http://schemas.openxmlformats.org/officeDocument/2006/relationships/worksheet" Target="worksheets/sheet23.xml"/><Relationship Id="rId33" Type="http://schemas.openxmlformats.org/officeDocument/2006/relationships/worksheet" Target="worksheets/sheet31.xml"/><Relationship Id="rId38" Type="http://schemas.openxmlformats.org/officeDocument/2006/relationships/worksheet" Target="worksheets/sheet36.xml"/><Relationship Id="rId46" Type="http://schemas.openxmlformats.org/officeDocument/2006/relationships/pivotCacheDefinition" Target="pivotCache/pivotCacheDefinition1.xml"/><Relationship Id="rId20" Type="http://schemas.openxmlformats.org/officeDocument/2006/relationships/worksheet" Target="worksheets/sheet18.xml"/><Relationship Id="rId41" Type="http://schemas.openxmlformats.org/officeDocument/2006/relationships/worksheet" Target="worksheets/sheet39.xml"/><Relationship Id="rId1" Type="http://schemas.openxmlformats.org/officeDocument/2006/relationships/worksheet" Target="worksheets/sheet1.xml"/><Relationship Id="rId6" Type="http://schemas.openxmlformats.org/officeDocument/2006/relationships/worksheet" Target="worksheets/sheet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 wOHL rev-L1  15-Oct-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30-Mar-2022 </a:t>
            </a:r>
          </a:p>
          <a:p>
            <a:pPr>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2413038258274.6987</c:v>
                </c:pt>
                <c:pt idx="1">
                  <c:v>2330235341686.8237</c:v>
                </c:pt>
                <c:pt idx="2">
                  <c:v>2281189816196.4995</c:v>
                </c:pt>
                <c:pt idx="3">
                  <c:v>2194381819580.5679</c:v>
                </c:pt>
                <c:pt idx="4">
                  <c:v>2228416871135.3921</c:v>
                </c:pt>
                <c:pt idx="5">
                  <c:v>2227426239840.7524</c:v>
                </c:pt>
                <c:pt idx="6">
                  <c:v>2196732275252.0693</c:v>
                </c:pt>
                <c:pt idx="7">
                  <c:v>2249308191624.042</c:v>
                </c:pt>
                <c:pt idx="8">
                  <c:v>2140447382225.644</c:v>
                </c:pt>
                <c:pt idx="9">
                  <c:v>2069197993970.8586</c:v>
                </c:pt>
                <c:pt idx="10">
                  <c:v>2063726366291.3093</c:v>
                </c:pt>
                <c:pt idx="11">
                  <c:v>1986329838399.5598</c:v>
                </c:pt>
                <c:pt idx="12">
                  <c:v>1917214925873.5112</c:v>
                </c:pt>
                <c:pt idx="13">
                  <c:v>1865503694173.9558</c:v>
                </c:pt>
                <c:pt idx="14">
                  <c:v>1808840785609.9736</c:v>
                </c:pt>
                <c:pt idx="15">
                  <c:v>1845249352277.4929</c:v>
                </c:pt>
                <c:pt idx="16">
                  <c:v>1844767912323.665</c:v>
                </c:pt>
                <c:pt idx="17">
                  <c:v>1906618231162.9666</c:v>
                </c:pt>
                <c:pt idx="18">
                  <c:v>1941320964983.4282</c:v>
                </c:pt>
                <c:pt idx="19">
                  <c:v>1896627328997.2754</c:v>
                </c:pt>
                <c:pt idx="20">
                  <c:v>2027453466920.6902</c:v>
                </c:pt>
                <c:pt idx="21">
                  <c:v>2062286094893.6294</c:v>
                </c:pt>
                <c:pt idx="22">
                  <c:v>2034068746141.0398</c:v>
                </c:pt>
                <c:pt idx="23">
                  <c:v>1988773322001.3735</c:v>
                </c:pt>
                <c:pt idx="24">
                  <c:v>1867382230393.9297</c:v>
                </c:pt>
                <c:pt idx="25">
                  <c:v>1796727573926.7527</c:v>
                </c:pt>
                <c:pt idx="26">
                  <c:v>1748864039311.9226</c:v>
                </c:pt>
                <c:pt idx="27">
                  <c:v>1746695469758.7676</c:v>
                </c:pt>
                <c:pt idx="28">
                  <c:v>1761455583729.8267</c:v>
                </c:pt>
                <c:pt idx="29">
                  <c:v>1788338263110.6401</c:v>
                </c:pt>
                <c:pt idx="30">
                  <c:v>1795302447317.6589</c:v>
                </c:pt>
                <c:pt idx="31">
                  <c:v>1772900891933.6152</c:v>
                </c:pt>
                <c:pt idx="32">
                  <c:v>1803938341331.4417</c:v>
                </c:pt>
                <c:pt idx="33">
                  <c:v>1721204952984.1985</c:v>
                </c:pt>
                <c:pt idx="34">
                  <c:v>1675845445897.7686</c:v>
                </c:pt>
                <c:pt idx="35">
                  <c:v>1674931591366.3804</c:v>
                </c:pt>
                <c:pt idx="36">
                  <c:v>1751169975382.9883</c:v>
                </c:pt>
                <c:pt idx="37">
                  <c:v>1678860513723.375</c:v>
                </c:pt>
                <c:pt idx="38">
                  <c:v>1696951458192.3953</c:v>
                </c:pt>
                <c:pt idx="39">
                  <c:v>1626794102966.939</c:v>
                </c:pt>
                <c:pt idx="40">
                  <c:v>1614145109763.0591</c:v>
                </c:pt>
                <c:pt idx="41">
                  <c:v>1585510145369.7942</c:v>
                </c:pt>
                <c:pt idx="42">
                  <c:v>1489645753601.5815</c:v>
                </c:pt>
                <c:pt idx="43">
                  <c:v>1508343216853.5916</c:v>
                </c:pt>
                <c:pt idx="44">
                  <c:v>1462175569045.0991</c:v>
                </c:pt>
                <c:pt idx="45">
                  <c:v>1429602981078.1631</c:v>
                </c:pt>
                <c:pt idx="46">
                  <c:v>1482728294504.0173</c:v>
                </c:pt>
                <c:pt idx="47">
                  <c:v>1466208157639.7549</c:v>
                </c:pt>
                <c:pt idx="48">
                  <c:v>1468267157544.3213</c:v>
                </c:pt>
                <c:pt idx="49">
                  <c:v>1448455160312.199</c:v>
                </c:pt>
                <c:pt idx="50">
                  <c:v>1512563378946.6284</c:v>
                </c:pt>
                <c:pt idx="51">
                  <c:v>1541226370452.8118</c:v>
                </c:pt>
                <c:pt idx="52">
                  <c:v>1483094095527.1572</c:v>
                </c:pt>
                <c:pt idx="53">
                  <c:v>1504488556487.6973</c:v>
                </c:pt>
                <c:pt idx="54">
                  <c:v>1497266678927.6384</c:v>
                </c:pt>
                <c:pt idx="55">
                  <c:v>1459203101602.4336</c:v>
                </c:pt>
                <c:pt idx="56">
                  <c:v>1405728218844.0032</c:v>
                </c:pt>
                <c:pt idx="57">
                  <c:v>1417624933388.3145</c:v>
                </c:pt>
                <c:pt idx="58">
                  <c:v>1372900520811.8618</c:v>
                </c:pt>
                <c:pt idx="59">
                  <c:v>1367233577914.3735</c:v>
                </c:pt>
                <c:pt idx="60">
                  <c:v>1402173939031.1597</c:v>
                </c:pt>
                <c:pt idx="61">
                  <c:v>1403184215785.4929</c:v>
                </c:pt>
                <c:pt idx="62">
                  <c:v>1358535217394.3625</c:v>
                </c:pt>
                <c:pt idx="63">
                  <c:v>1509311093417.8628</c:v>
                </c:pt>
                <c:pt idx="64">
                  <c:v>1349963750109.8633</c:v>
                </c:pt>
                <c:pt idx="65">
                  <c:v>1351707498591.2175</c:v>
                </c:pt>
                <c:pt idx="66">
                  <c:v>1350238424907.4968</c:v>
                </c:pt>
                <c:pt idx="67">
                  <c:v>1297945486611.7898</c:v>
                </c:pt>
                <c:pt idx="68">
                  <c:v>1270459355432.8252</c:v>
                </c:pt>
                <c:pt idx="69">
                  <c:v>1297898406786.5488</c:v>
                </c:pt>
                <c:pt idx="70">
                  <c:v>1270407927846.4727</c:v>
                </c:pt>
                <c:pt idx="71">
                  <c:v>1268032271687.4575</c:v>
                </c:pt>
                <c:pt idx="72">
                  <c:v>1245455164177.0642</c:v>
                </c:pt>
                <c:pt idx="73">
                  <c:v>1233722902233.6436</c:v>
                </c:pt>
                <c:pt idx="74">
                  <c:v>1270523314675.6736</c:v>
                </c:pt>
                <c:pt idx="75">
                  <c:v>1296536305203.1523</c:v>
                </c:pt>
                <c:pt idx="76">
                  <c:v>1348630721530.2</c:v>
                </c:pt>
                <c:pt idx="77">
                  <c:v>1352718901769.314</c:v>
                </c:pt>
                <c:pt idx="78">
                  <c:v>1348975188702.5298</c:v>
                </c:pt>
                <c:pt idx="79">
                  <c:v>1359890745162.6565</c:v>
                </c:pt>
                <c:pt idx="80">
                  <c:v>1294292460966.2397</c:v>
                </c:pt>
                <c:pt idx="81">
                  <c:v>1279893373628.4744</c:v>
                </c:pt>
                <c:pt idx="82">
                  <c:v>1249585271436.929</c:v>
                </c:pt>
                <c:pt idx="83">
                  <c:v>1278678177560.7302</c:v>
                </c:pt>
                <c:pt idx="84">
                  <c:v>1272028906474.4448</c:v>
                </c:pt>
                <c:pt idx="85">
                  <c:v>1276758321291.2405</c:v>
                </c:pt>
                <c:pt idx="86">
                  <c:v>1242932281737.9019</c:v>
                </c:pt>
                <c:pt idx="87">
                  <c:v>1224777989508.8074</c:v>
                </c:pt>
                <c:pt idx="88">
                  <c:v>1206574763736.551</c:v>
                </c:pt>
                <c:pt idx="89">
                  <c:v>1235178466371.2205</c:v>
                </c:pt>
                <c:pt idx="90">
                  <c:v>1213387711365.1204</c:v>
                </c:pt>
                <c:pt idx="91">
                  <c:v>1232825203113.9331</c:v>
                </c:pt>
                <c:pt idx="92">
                  <c:v>1223392034015.3618</c:v>
                </c:pt>
                <c:pt idx="93">
                  <c:v>1192017465137.7573</c:v>
                </c:pt>
                <c:pt idx="94">
                  <c:v>1194825905451.3044</c:v>
                </c:pt>
                <c:pt idx="95">
                  <c:v>1190502698512.5083</c:v>
                </c:pt>
                <c:pt idx="96">
                  <c:v>1192327022414.9949</c:v>
                </c:pt>
                <c:pt idx="97">
                  <c:v>1244255499425.2297</c:v>
                </c:pt>
                <c:pt idx="98">
                  <c:v>1340630754752.7607</c:v>
                </c:pt>
                <c:pt idx="99">
                  <c:v>1344568846855.3538</c:v>
                </c:pt>
                <c:pt idx="100">
                  <c:v>1295252717711.6172</c:v>
                </c:pt>
                <c:pt idx="101">
                  <c:v>1555376722131.9927</c:v>
                </c:pt>
                <c:pt idx="102">
                  <c:v>1576753699901.0098</c:v>
                </c:pt>
                <c:pt idx="103">
                  <c:v>1660475844523.3406</c:v>
                </c:pt>
                <c:pt idx="104">
                  <c:v>1848734251712.4338</c:v>
                </c:pt>
                <c:pt idx="105">
                  <c:v>1774153437890.4385</c:v>
                </c:pt>
                <c:pt idx="106">
                  <c:v>1943538160337.3149</c:v>
                </c:pt>
                <c:pt idx="107">
                  <c:v>1781820595043.7886</c:v>
                </c:pt>
                <c:pt idx="108">
                  <c:v>1693499456534.4775</c:v>
                </c:pt>
                <c:pt idx="109">
                  <c:v>1935540018211.0881</c:v>
                </c:pt>
                <c:pt idx="110">
                  <c:v>1889419860982.4851</c:v>
                </c:pt>
                <c:pt idx="111">
                  <c:v>1756020736593.1946</c:v>
                </c:pt>
                <c:pt idx="112">
                  <c:v>1663403805629.3972</c:v>
                </c:pt>
                <c:pt idx="113">
                  <c:v>1826196776510.978</c:v>
                </c:pt>
                <c:pt idx="114">
                  <c:v>1971955039324.6487</c:v>
                </c:pt>
                <c:pt idx="115">
                  <c:v>2018627121212.0659</c:v>
                </c:pt>
                <c:pt idx="116">
                  <c:v>2140385267150.7659</c:v>
                </c:pt>
                <c:pt idx="117">
                  <c:v>2220538709972.833</c:v>
                </c:pt>
                <c:pt idx="118">
                  <c:v>2346010455883.1948</c:v>
                </c:pt>
                <c:pt idx="119">
                  <c:v>2716751079843.1763</c:v>
                </c:pt>
                <c:pt idx="120">
                  <c:v>2948913173014.2183</c:v>
                </c:pt>
                <c:pt idx="121">
                  <c:v>1999449777972.8069</c:v>
                </c:pt>
                <c:pt idx="122">
                  <c:v>2042855819181.6936</c:v>
                </c:pt>
                <c:pt idx="123">
                  <c:v>2103121701265.907</c:v>
                </c:pt>
                <c:pt idx="124">
                  <c:v>2050559318140.6294</c:v>
                </c:pt>
                <c:pt idx="125">
                  <c:v>1790734400968.1533</c:v>
                </c:pt>
                <c:pt idx="126">
                  <c:v>1793720038220.8987</c:v>
                </c:pt>
                <c:pt idx="127">
                  <c:v>1753352363488.752</c:v>
                </c:pt>
                <c:pt idx="128">
                  <c:v>1761257076208.8064</c:v>
                </c:pt>
                <c:pt idx="129">
                  <c:v>1852473907034.2725</c:v>
                </c:pt>
                <c:pt idx="130">
                  <c:v>1855381922801.7969</c:v>
                </c:pt>
                <c:pt idx="131">
                  <c:v>1539849708478.822</c:v>
                </c:pt>
                <c:pt idx="132">
                  <c:v>1471216494261.3779</c:v>
                </c:pt>
                <c:pt idx="133">
                  <c:v>1401352731702.4011</c:v>
                </c:pt>
                <c:pt idx="134">
                  <c:v>1522341466176.6782</c:v>
                </c:pt>
                <c:pt idx="135">
                  <c:v>1506379730954.3325</c:v>
                </c:pt>
                <c:pt idx="136">
                  <c:v>1543159280845.2256</c:v>
                </c:pt>
                <c:pt idx="137">
                  <c:v>1562335901986.7649</c:v>
                </c:pt>
                <c:pt idx="138">
                  <c:v>1489993276672.8789</c:v>
                </c:pt>
                <c:pt idx="139">
                  <c:v>1613772154227.9136</c:v>
                </c:pt>
                <c:pt idx="140">
                  <c:v>1815875182958.8994</c:v>
                </c:pt>
                <c:pt idx="141">
                  <c:v>1955604746761.573</c:v>
                </c:pt>
                <c:pt idx="142">
                  <c:v>1925537031631.8284</c:v>
                </c:pt>
                <c:pt idx="143">
                  <c:v>1879414483992.925</c:v>
                </c:pt>
                <c:pt idx="144">
                  <c:v>1663984863282.7932</c:v>
                </c:pt>
                <c:pt idx="145">
                  <c:v>1738937620960.1499</c:v>
                </c:pt>
                <c:pt idx="146">
                  <c:v>1818022806842.7949</c:v>
                </c:pt>
                <c:pt idx="147">
                  <c:v>1582587615988.8123</c:v>
                </c:pt>
                <c:pt idx="148">
                  <c:v>1488370036850.9402</c:v>
                </c:pt>
                <c:pt idx="149">
                  <c:v>1457560758034.6929</c:v>
                </c:pt>
                <c:pt idx="150">
                  <c:v>1546521565475.6831</c:v>
                </c:pt>
                <c:pt idx="151">
                  <c:v>1439164937161.3584</c:v>
                </c:pt>
                <c:pt idx="152">
                  <c:v>1500071451810.0547</c:v>
                </c:pt>
                <c:pt idx="153">
                  <c:v>1533738472723.6875</c:v>
                </c:pt>
                <c:pt idx="154">
                  <c:v>1487767508551.8418</c:v>
                </c:pt>
                <c:pt idx="155">
                  <c:v>1455542654526.6846</c:v>
                </c:pt>
                <c:pt idx="156">
                  <c:v>1492136346688.9028</c:v>
                </c:pt>
                <c:pt idx="157">
                  <c:v>1516870928863.7876</c:v>
                </c:pt>
                <c:pt idx="158">
                  <c:v>1528147750410.7942</c:v>
                </c:pt>
                <c:pt idx="159">
                  <c:v>1479327188439.0132</c:v>
                </c:pt>
                <c:pt idx="160">
                  <c:v>1506281595310.9116</c:v>
                </c:pt>
                <c:pt idx="161">
                  <c:v>1511225019756.917</c:v>
                </c:pt>
                <c:pt idx="162">
                  <c:v>1391252246338.656</c:v>
                </c:pt>
                <c:pt idx="163">
                  <c:v>1353299524457.6211</c:v>
                </c:pt>
                <c:pt idx="164">
                  <c:v>1240430084473.1985</c:v>
                </c:pt>
                <c:pt idx="165">
                  <c:v>1213357652941.6155</c:v>
                </c:pt>
                <c:pt idx="166">
                  <c:v>1181158838120.552</c:v>
                </c:pt>
                <c:pt idx="167">
                  <c:v>1162154722426.2771</c:v>
                </c:pt>
                <c:pt idx="168">
                  <c:v>1135753171111.1875</c:v>
                </c:pt>
                <c:pt idx="169">
                  <c:v>1183740814372.2109</c:v>
                </c:pt>
                <c:pt idx="170">
                  <c:v>1165785808581.9319</c:v>
                </c:pt>
                <c:pt idx="171">
                  <c:v>1107112390211.4316</c:v>
                </c:pt>
                <c:pt idx="172">
                  <c:v>1085041540506.712</c:v>
                </c:pt>
                <c:pt idx="173">
                  <c:v>1114292737491.78</c:v>
                </c:pt>
                <c:pt idx="174">
                  <c:v>1089145658610.1342</c:v>
                </c:pt>
                <c:pt idx="175">
                  <c:v>1055878696463.5143</c:v>
                </c:pt>
                <c:pt idx="176">
                  <c:v>1018091195874.7186</c:v>
                </c:pt>
                <c:pt idx="177">
                  <c:v>1026940920243.3932</c:v>
                </c:pt>
                <c:pt idx="178">
                  <c:v>1116428207625.5222</c:v>
                </c:pt>
                <c:pt idx="179">
                  <c:v>1135533089178.1287</c:v>
                </c:pt>
                <c:pt idx="180">
                  <c:v>1116005821793.7959</c:v>
                </c:pt>
                <c:pt idx="181">
                  <c:v>1134511668715.074</c:v>
                </c:pt>
                <c:pt idx="182">
                  <c:v>1011118165265.3119</c:v>
                </c:pt>
                <c:pt idx="183">
                  <c:v>979152531179.86218</c:v>
                </c:pt>
                <c:pt idx="184">
                  <c:v>1005442342572.0248</c:v>
                </c:pt>
                <c:pt idx="185">
                  <c:v>970223253354.07629</c:v>
                </c:pt>
                <c:pt idx="186">
                  <c:v>979549552572.11316</c:v>
                </c:pt>
                <c:pt idx="187">
                  <c:v>986950704123.63416</c:v>
                </c:pt>
                <c:pt idx="188">
                  <c:v>931892486668.03918</c:v>
                </c:pt>
                <c:pt idx="189">
                  <c:v>985651272070.02856</c:v>
                </c:pt>
                <c:pt idx="190">
                  <c:v>989908429063.27661</c:v>
                </c:pt>
                <c:pt idx="191">
                  <c:v>918283437844.93164</c:v>
                </c:pt>
                <c:pt idx="192">
                  <c:v>889089302084.44507</c:v>
                </c:pt>
                <c:pt idx="193">
                  <c:v>891310794107.42078</c:v>
                </c:pt>
                <c:pt idx="194">
                  <c:v>885770346680.5575</c:v>
                </c:pt>
                <c:pt idx="195">
                  <c:v>898880876350.31445</c:v>
                </c:pt>
                <c:pt idx="196">
                  <c:v>905926008774.45068</c:v>
                </c:pt>
                <c:pt idx="197">
                  <c:v>905210281648.06812</c:v>
                </c:pt>
                <c:pt idx="198">
                  <c:v>815045502548.61328</c:v>
                </c:pt>
                <c:pt idx="199">
                  <c:v>797211674967.33679</c:v>
                </c:pt>
                <c:pt idx="200">
                  <c:v>806697667787.43201</c:v>
                </c:pt>
                <c:pt idx="201">
                  <c:v>774575199372.7146</c:v>
                </c:pt>
                <c:pt idx="202">
                  <c:v>732518396927.47852</c:v>
                </c:pt>
                <c:pt idx="203">
                  <c:v>711126026228.47351</c:v>
                </c:pt>
                <c:pt idx="204">
                  <c:v>677860645798.00769</c:v>
                </c:pt>
                <c:pt idx="205">
                  <c:v>659837200589.97021</c:v>
                </c:pt>
                <c:pt idx="206">
                  <c:v>624457187330.67273</c:v>
                </c:pt>
                <c:pt idx="207">
                  <c:v>645808718183.77429</c:v>
                </c:pt>
                <c:pt idx="208">
                  <c:v>649840161558.31738</c:v>
                </c:pt>
                <c:pt idx="209">
                  <c:v>629910811597.79871</c:v>
                </c:pt>
                <c:pt idx="210">
                  <c:v>613872674095.13586</c:v>
                </c:pt>
                <c:pt idx="211">
                  <c:v>581848298719.38953</c:v>
                </c:pt>
                <c:pt idx="212">
                  <c:v>564669698030.2356</c:v>
                </c:pt>
                <c:pt idx="213">
                  <c:v>536156162385.94751</c:v>
                </c:pt>
                <c:pt idx="214">
                  <c:v>511666191948.08405</c:v>
                </c:pt>
                <c:pt idx="215">
                  <c:v>518408101030.62146</c:v>
                </c:pt>
                <c:pt idx="216">
                  <c:v>516348165998.38135</c:v>
                </c:pt>
                <c:pt idx="217">
                  <c:v>510649817224.4588</c:v>
                </c:pt>
                <c:pt idx="218">
                  <c:v>534946429084.02448</c:v>
                </c:pt>
                <c:pt idx="219">
                  <c:v>536943930829.82153</c:v>
                </c:pt>
                <c:pt idx="220">
                  <c:v>523812147794.64105</c:v>
                </c:pt>
                <c:pt idx="221">
                  <c:v>490927705480.11786</c:v>
                </c:pt>
                <c:pt idx="222">
                  <c:v>499364062972.099</c:v>
                </c:pt>
                <c:pt idx="223">
                  <c:v>483731958496.81287</c:v>
                </c:pt>
                <c:pt idx="224">
                  <c:v>486999611635.89923</c:v>
                </c:pt>
                <c:pt idx="225">
                  <c:v>487788053857.89056</c:v>
                </c:pt>
                <c:pt idx="226">
                  <c:v>483480666556.05804</c:v>
                </c:pt>
                <c:pt idx="227">
                  <c:v>469429783223.65839</c:v>
                </c:pt>
                <c:pt idx="228">
                  <c:v>458227484520.47888</c:v>
                </c:pt>
                <c:pt idx="229">
                  <c:v>451283022715.18768</c:v>
                </c:pt>
                <c:pt idx="230">
                  <c:v>458637127016.21887</c:v>
                </c:pt>
                <c:pt idx="231">
                  <c:v>441623866201.55115</c:v>
                </c:pt>
                <c:pt idx="232">
                  <c:v>450511257078.10162</c:v>
                </c:pt>
                <c:pt idx="233">
                  <c:v>454998705306.33215</c:v>
                </c:pt>
                <c:pt idx="234">
                  <c:v>469377718813.02972</c:v>
                </c:pt>
                <c:pt idx="235">
                  <c:v>528501633853.52527</c:v>
                </c:pt>
                <c:pt idx="236">
                  <c:v>486206419789.29016</c:v>
                </c:pt>
                <c:pt idx="237">
                  <c:v>450302414045.43799</c:v>
                </c:pt>
                <c:pt idx="238">
                  <c:v>448950257358.56866</c:v>
                </c:pt>
                <c:pt idx="239">
                  <c:v>462990045091.4422</c:v>
                </c:pt>
                <c:pt idx="240">
                  <c:v>447353764490.87561</c:v>
                </c:pt>
                <c:pt idx="241">
                  <c:v>447567066061.62256</c:v>
                </c:pt>
                <c:pt idx="242">
                  <c:v>453079753492.69379</c:v>
                </c:pt>
                <c:pt idx="243">
                  <c:v>469637589756.13892</c:v>
                </c:pt>
                <c:pt idx="244">
                  <c:v>475373060472.9389</c:v>
                </c:pt>
                <c:pt idx="245">
                  <c:v>447954550913.57709</c:v>
                </c:pt>
                <c:pt idx="246">
                  <c:v>440438371855.84192</c:v>
                </c:pt>
                <c:pt idx="247">
                  <c:v>428968467644.99219</c:v>
                </c:pt>
                <c:pt idx="248">
                  <c:v>427994242557.03772</c:v>
                </c:pt>
                <c:pt idx="249">
                  <c:v>434437280545.61511</c:v>
                </c:pt>
                <c:pt idx="250">
                  <c:v>445768743215.76178</c:v>
                </c:pt>
                <c:pt idx="251">
                  <c:v>488309992907.02051</c:v>
                </c:pt>
                <c:pt idx="252">
                  <c:v>427010791505.91364</c:v>
                </c:pt>
                <c:pt idx="253">
                  <c:v>418966454256.17993</c:v>
                </c:pt>
                <c:pt idx="254">
                  <c:v>416774274046.92584</c:v>
                </c:pt>
                <c:pt idx="255">
                  <c:v>408314755381.61859</c:v>
                </c:pt>
                <c:pt idx="256">
                  <c:v>385322256474.005</c:v>
                </c:pt>
                <c:pt idx="257">
                  <c:v>394102984598.12024</c:v>
                </c:pt>
                <c:pt idx="258">
                  <c:v>411064007292.24103</c:v>
                </c:pt>
                <c:pt idx="259">
                  <c:v>407119629501.17627</c:v>
                </c:pt>
                <c:pt idx="260">
                  <c:v>398682324146.01355</c:v>
                </c:pt>
                <c:pt idx="261">
                  <c:v>410239612390.1004</c:v>
                </c:pt>
                <c:pt idx="262">
                  <c:v>410145882587.76477</c:v>
                </c:pt>
                <c:pt idx="263">
                  <c:v>399074880929.55157</c:v>
                </c:pt>
                <c:pt idx="264">
                  <c:v>394984067947.23944</c:v>
                </c:pt>
                <c:pt idx="265">
                  <c:v>338762512299.70465</c:v>
                </c:pt>
                <c:pt idx="266">
                  <c:v>326429776593.48126</c:v>
                </c:pt>
                <c:pt idx="267">
                  <c:v>317225528082.34125</c:v>
                </c:pt>
                <c:pt idx="268">
                  <c:v>315067136398.58344</c:v>
                </c:pt>
                <c:pt idx="269">
                  <c:v>321580891778.47723</c:v>
                </c:pt>
                <c:pt idx="270">
                  <c:v>303763182854.57074</c:v>
                </c:pt>
                <c:pt idx="271">
                  <c:v>312446500647.47644</c:v>
                </c:pt>
                <c:pt idx="272">
                  <c:v>300784141488.2561</c:v>
                </c:pt>
                <c:pt idx="273">
                  <c:v>290110331175.99249</c:v>
                </c:pt>
                <c:pt idx="274">
                  <c:v>309605786670.63373</c:v>
                </c:pt>
                <c:pt idx="275">
                  <c:v>309327544965.93805</c:v>
                </c:pt>
                <c:pt idx="276">
                  <c:v>309256871123.69812</c:v>
                </c:pt>
                <c:pt idx="277">
                  <c:v>300245891647.54663</c:v>
                </c:pt>
                <c:pt idx="278">
                  <c:v>291057793583.66656</c:v>
                </c:pt>
                <c:pt idx="279">
                  <c:v>282558982072.53497</c:v>
                </c:pt>
                <c:pt idx="280">
                  <c:v>280726327592.70911</c:v>
                </c:pt>
                <c:pt idx="281">
                  <c:v>280354856635.05975</c:v>
                </c:pt>
                <c:pt idx="282">
                  <c:v>274500562990.44824</c:v>
                </c:pt>
                <c:pt idx="283">
                  <c:v>267987222430.71439</c:v>
                </c:pt>
                <c:pt idx="284">
                  <c:v>266871571160.66116</c:v>
                </c:pt>
                <c:pt idx="285">
                  <c:v>282184141592.31952</c:v>
                </c:pt>
                <c:pt idx="286">
                  <c:v>287412894628.61249</c:v>
                </c:pt>
                <c:pt idx="287">
                  <c:v>272132536992.24414</c:v>
                </c:pt>
                <c:pt idx="288">
                  <c:v>252723559566.10666</c:v>
                </c:pt>
                <c:pt idx="289">
                  <c:v>247623926763.04135</c:v>
                </c:pt>
                <c:pt idx="290">
                  <c:v>247889351705.95987</c:v>
                </c:pt>
                <c:pt idx="291">
                  <c:v>237616607721.04688</c:v>
                </c:pt>
                <c:pt idx="292">
                  <c:v>238081999028.48911</c:v>
                </c:pt>
                <c:pt idx="293">
                  <c:v>232155964057.99704</c:v>
                </c:pt>
                <c:pt idx="294">
                  <c:v>246977252039.92014</c:v>
                </c:pt>
                <c:pt idx="295">
                  <c:v>243528815975.83548</c:v>
                </c:pt>
                <c:pt idx="296">
                  <c:v>358589170048.58197</c:v>
                </c:pt>
                <c:pt idx="297">
                  <c:v>303370133338.289</c:v>
                </c:pt>
                <c:pt idx="298">
                  <c:v>327345871701.3479</c:v>
                </c:pt>
                <c:pt idx="299">
                  <c:v>368442017426.52997</c:v>
                </c:pt>
                <c:pt idx="300">
                  <c:v>397876065926.77875</c:v>
                </c:pt>
                <c:pt idx="301">
                  <c:v>351164453424.14136</c:v>
                </c:pt>
                <c:pt idx="302">
                  <c:v>339806756409.11182</c:v>
                </c:pt>
                <c:pt idx="303">
                  <c:v>313680647546.06238</c:v>
                </c:pt>
                <c:pt idx="304">
                  <c:v>314115532847.6781</c:v>
                </c:pt>
                <c:pt idx="305">
                  <c:v>302381014538.78082</c:v>
                </c:pt>
                <c:pt idx="306">
                  <c:v>362953245415.01178</c:v>
                </c:pt>
                <c:pt idx="307">
                  <c:v>389025918016.82642</c:v>
                </c:pt>
                <c:pt idx="308">
                  <c:v>391119623903.74316</c:v>
                </c:pt>
                <c:pt idx="309">
                  <c:v>414153369108.15485</c:v>
                </c:pt>
                <c:pt idx="310">
                  <c:v>372459998228.00482</c:v>
                </c:pt>
                <c:pt idx="311">
                  <c:v>342382616452.6864</c:v>
                </c:pt>
                <c:pt idx="312">
                  <c:v>292058848286.06421</c:v>
                </c:pt>
                <c:pt idx="313">
                  <c:v>291852871721.4483</c:v>
                </c:pt>
                <c:pt idx="314">
                  <c:v>294031060311.39105</c:v>
                </c:pt>
                <c:pt idx="315">
                  <c:v>285974862258.89404</c:v>
                </c:pt>
                <c:pt idx="316">
                  <c:v>312503440384.93677</c:v>
                </c:pt>
                <c:pt idx="317">
                  <c:v>346913765384.28772</c:v>
                </c:pt>
                <c:pt idx="318">
                  <c:v>335083375072.42865</c:v>
                </c:pt>
                <c:pt idx="319">
                  <c:v>345094577002.71777</c:v>
                </c:pt>
                <c:pt idx="320">
                  <c:v>343727290703.03198</c:v>
                </c:pt>
                <c:pt idx="321">
                  <c:v>315756935306.24261</c:v>
                </c:pt>
                <c:pt idx="322">
                  <c:v>308875294336.4884</c:v>
                </c:pt>
                <c:pt idx="323">
                  <c:v>303066414989.63074</c:v>
                </c:pt>
                <c:pt idx="324">
                  <c:v>295552145795.88397</c:v>
                </c:pt>
                <c:pt idx="325">
                  <c:v>277411661705.4895</c:v>
                </c:pt>
                <c:pt idx="326">
                  <c:v>296781576974.81482</c:v>
                </c:pt>
                <c:pt idx="327">
                  <c:v>283074917557.16736</c:v>
                </c:pt>
                <c:pt idx="328">
                  <c:v>273517908365.75061</c:v>
                </c:pt>
                <c:pt idx="329">
                  <c:v>251203167827.54419</c:v>
                </c:pt>
                <c:pt idx="330">
                  <c:v>250324300097.32382</c:v>
                </c:pt>
                <c:pt idx="331">
                  <c:v>256485615350.22128</c:v>
                </c:pt>
                <c:pt idx="332">
                  <c:v>256016966323.68948</c:v>
                </c:pt>
                <c:pt idx="333">
                  <c:v>251089786287.90402</c:v>
                </c:pt>
                <c:pt idx="334">
                  <c:v>261617607454.41016</c:v>
                </c:pt>
                <c:pt idx="335">
                  <c:v>260263998566.81589</c:v>
                </c:pt>
                <c:pt idx="336">
                  <c:v>254191980420.53168</c:v>
                </c:pt>
                <c:pt idx="337">
                  <c:v>257985205321.20508</c:v>
                </c:pt>
                <c:pt idx="338">
                  <c:v>253763130343.33667</c:v>
                </c:pt>
                <c:pt idx="339">
                  <c:v>268883760261.1449</c:v>
                </c:pt>
                <c:pt idx="340">
                  <c:v>267111147319.77277</c:v>
                </c:pt>
                <c:pt idx="341">
                  <c:v>259059469328.297</c:v>
                </c:pt>
                <c:pt idx="342">
                  <c:v>256999452119.80157</c:v>
                </c:pt>
                <c:pt idx="343">
                  <c:v>259429135713.16052</c:v>
                </c:pt>
                <c:pt idx="344">
                  <c:v>260310330309.77264</c:v>
                </c:pt>
                <c:pt idx="345">
                  <c:v>266354489491.92993</c:v>
                </c:pt>
                <c:pt idx="346">
                  <c:v>260232718613.08105</c:v>
                </c:pt>
                <c:pt idx="347">
                  <c:v>276008821280.47803</c:v>
                </c:pt>
                <c:pt idx="348">
                  <c:v>259870715454.63635</c:v>
                </c:pt>
                <c:pt idx="349">
                  <c:v>276034196853.86908</c:v>
                </c:pt>
                <c:pt idx="350">
                  <c:v>275197369989.3913</c:v>
                </c:pt>
                <c:pt idx="351">
                  <c:v>271690714581.95007</c:v>
                </c:pt>
                <c:pt idx="352">
                  <c:v>272742766590.43802</c:v>
                </c:pt>
                <c:pt idx="353">
                  <c:v>265319948808.78751</c:v>
                </c:pt>
                <c:pt idx="354">
                  <c:v>259107567797.94669</c:v>
                </c:pt>
                <c:pt idx="355">
                  <c:v>256783728431.11505</c:v>
                </c:pt>
                <c:pt idx="356">
                  <c:v>257336474177.83722</c:v>
                </c:pt>
                <c:pt idx="357">
                  <c:v>274567167627.86957</c:v>
                </c:pt>
                <c:pt idx="358">
                  <c:v>263664778444.50131</c:v>
                </c:pt>
                <c:pt idx="359">
                  <c:v>259349168922.14301</c:v>
                </c:pt>
                <c:pt idx="360">
                  <c:v>254983761138.07642</c:v>
                </c:pt>
                <c:pt idx="361">
                  <c:v>251824339552.11661</c:v>
                </c:pt>
                <c:pt idx="362">
                  <c:v>250217961090.94589</c:v>
                </c:pt>
                <c:pt idx="363">
                  <c:v>251603164135.41458</c:v>
                </c:pt>
                <c:pt idx="364">
                  <c:v>256691841930.82172</c:v>
                </c:pt>
                <c:pt idx="365">
                  <c:v>272507108462.00674</c:v>
                </c:pt>
                <c:pt idx="366">
                  <c:v>301532880499.70593</c:v>
                </c:pt>
                <c:pt idx="367">
                  <c:v>293132831183.19025</c:v>
                </c:pt>
                <c:pt idx="368">
                  <c:v>281280336932.49146</c:v>
                </c:pt>
                <c:pt idx="369">
                  <c:v>296884410507.48712</c:v>
                </c:pt>
                <c:pt idx="370">
                  <c:v>284582114622.20551</c:v>
                </c:pt>
                <c:pt idx="371">
                  <c:v>270275272341.89465</c:v>
                </c:pt>
                <c:pt idx="372">
                  <c:v>260211829440.21567</c:v>
                </c:pt>
                <c:pt idx="373">
                  <c:v>261812868020.69543</c:v>
                </c:pt>
                <c:pt idx="374">
                  <c:v>249868882046.99792</c:v>
                </c:pt>
                <c:pt idx="375">
                  <c:v>278041658395.95087</c:v>
                </c:pt>
                <c:pt idx="376">
                  <c:v>279954226169.71625</c:v>
                </c:pt>
                <c:pt idx="377">
                  <c:v>311123581918.09827</c:v>
                </c:pt>
                <c:pt idx="378">
                  <c:v>315813350936.43439</c:v>
                </c:pt>
                <c:pt idx="379">
                  <c:v>328746883791.89636</c:v>
                </c:pt>
                <c:pt idx="380">
                  <c:v>296889557181.83569</c:v>
                </c:pt>
                <c:pt idx="381">
                  <c:v>296103515274.03693</c:v>
                </c:pt>
                <c:pt idx="382">
                  <c:v>320670876259.1449</c:v>
                </c:pt>
                <c:pt idx="383">
                  <c:v>304430745691.349</c:v>
                </c:pt>
                <c:pt idx="384">
                  <c:v>295484220040.41022</c:v>
                </c:pt>
                <c:pt idx="385">
                  <c:v>303562420924.85046</c:v>
                </c:pt>
                <c:pt idx="386">
                  <c:v>294166365217.05084</c:v>
                </c:pt>
                <c:pt idx="387">
                  <c:v>293563188300.54614</c:v>
                </c:pt>
                <c:pt idx="388">
                  <c:v>330185147109.05798</c:v>
                </c:pt>
                <c:pt idx="389">
                  <c:v>332089285640.70093</c:v>
                </c:pt>
                <c:pt idx="390">
                  <c:v>311243025778.80469</c:v>
                </c:pt>
                <c:pt idx="391">
                  <c:v>317423026947.27655</c:v>
                </c:pt>
                <c:pt idx="392">
                  <c:v>327241587093.758</c:v>
                </c:pt>
                <c:pt idx="393">
                  <c:v>331467302324.30261</c:v>
                </c:pt>
                <c:pt idx="394">
                  <c:v>351481824751.8559</c:v>
                </c:pt>
                <c:pt idx="395">
                  <c:v>340065866328.46014</c:v>
                </c:pt>
                <c:pt idx="396">
                  <c:v>362955779694.09869</c:v>
                </c:pt>
                <c:pt idx="397">
                  <c:v>355945199752.07581</c:v>
                </c:pt>
                <c:pt idx="398">
                  <c:v>384039777394.48566</c:v>
                </c:pt>
                <c:pt idx="399">
                  <c:v>377008577928.69598</c:v>
                </c:pt>
                <c:pt idx="400">
                  <c:v>432596010144.42493</c:v>
                </c:pt>
                <c:pt idx="401">
                  <c:v>436545534108.95447</c:v>
                </c:pt>
                <c:pt idx="402">
                  <c:v>431063553583.49884</c:v>
                </c:pt>
                <c:pt idx="403">
                  <c:v>475077130404.57404</c:v>
                </c:pt>
                <c:pt idx="404">
                  <c:v>547225105420.35522</c:v>
                </c:pt>
                <c:pt idx="405">
                  <c:v>493835832700.42102</c:v>
                </c:pt>
                <c:pt idx="406">
                  <c:v>564642161212.01831</c:v>
                </c:pt>
                <c:pt idx="407">
                  <c:v>553923203818.90649</c:v>
                </c:pt>
                <c:pt idx="408">
                  <c:v>482356064195.45929</c:v>
                </c:pt>
                <c:pt idx="409">
                  <c:v>473142099427.50891</c:v>
                </c:pt>
                <c:pt idx="410">
                  <c:v>589956054027.69153</c:v>
                </c:pt>
                <c:pt idx="411">
                  <c:v>685483192470.03589</c:v>
                </c:pt>
                <c:pt idx="412">
                  <c:v>636080213634.95215</c:v>
                </c:pt>
                <c:pt idx="413">
                  <c:v>715007523265.90564</c:v>
                </c:pt>
                <c:pt idx="414">
                  <c:v>768146060278.0155</c:v>
                </c:pt>
                <c:pt idx="415">
                  <c:v>906338061508.66772</c:v>
                </c:pt>
                <c:pt idx="416">
                  <c:v>826133050492.9126</c:v>
                </c:pt>
                <c:pt idx="417">
                  <c:v>690508898645.53235</c:v>
                </c:pt>
                <c:pt idx="418">
                  <c:v>660185304343.20227</c:v>
                </c:pt>
                <c:pt idx="419">
                  <c:v>619451312817.16443</c:v>
                </c:pt>
                <c:pt idx="420">
                  <c:v>627572350857.84253</c:v>
                </c:pt>
                <c:pt idx="421">
                  <c:v>582540395019.91541</c:v>
                </c:pt>
                <c:pt idx="422">
                  <c:v>624342962414.05713</c:v>
                </c:pt>
                <c:pt idx="423">
                  <c:v>735488008778.9967</c:v>
                </c:pt>
                <c:pt idx="424">
                  <c:v>682171850481.24609</c:v>
                </c:pt>
                <c:pt idx="425">
                  <c:v>696135331705.37195</c:v>
                </c:pt>
                <c:pt idx="426">
                  <c:v>632589459675.72839</c:v>
                </c:pt>
                <c:pt idx="427">
                  <c:v>602646463930.81799</c:v>
                </c:pt>
                <c:pt idx="428">
                  <c:v>669816152273.84851</c:v>
                </c:pt>
                <c:pt idx="429">
                  <c:v>663360490006.09912</c:v>
                </c:pt>
                <c:pt idx="430">
                  <c:v>753719258469.99158</c:v>
                </c:pt>
                <c:pt idx="431">
                  <c:v>770943940047.95483</c:v>
                </c:pt>
                <c:pt idx="432">
                  <c:v>716850458350.23242</c:v>
                </c:pt>
                <c:pt idx="433">
                  <c:v>719703876387.43945</c:v>
                </c:pt>
                <c:pt idx="434">
                  <c:v>713933828331.70081</c:v>
                </c:pt>
                <c:pt idx="435">
                  <c:v>718331022074.89612</c:v>
                </c:pt>
                <c:pt idx="436">
                  <c:v>742518476398.05518</c:v>
                </c:pt>
                <c:pt idx="437">
                  <c:v>565268726298.10693</c:v>
                </c:pt>
                <c:pt idx="438">
                  <c:v>506364425883.08752</c:v>
                </c:pt>
                <c:pt idx="439">
                  <c:v>529449618395.73102</c:v>
                </c:pt>
                <c:pt idx="440">
                  <c:v>487700730461.04791</c:v>
                </c:pt>
                <c:pt idx="441">
                  <c:v>475029274036.39063</c:v>
                </c:pt>
                <c:pt idx="442">
                  <c:v>479412076472.07184</c:v>
                </c:pt>
                <c:pt idx="443">
                  <c:v>446219561492.87708</c:v>
                </c:pt>
                <c:pt idx="444">
                  <c:v>432440348042.70398</c:v>
                </c:pt>
                <c:pt idx="445">
                  <c:v>451187396919.85956</c:v>
                </c:pt>
                <c:pt idx="446">
                  <c:v>420677266268.37439</c:v>
                </c:pt>
                <c:pt idx="447">
                  <c:v>440230943721.07031</c:v>
                </c:pt>
                <c:pt idx="448">
                  <c:v>458929230323.40515</c:v>
                </c:pt>
                <c:pt idx="449">
                  <c:v>455053864459.23572</c:v>
                </c:pt>
                <c:pt idx="450">
                  <c:v>409429424195.48846</c:v>
                </c:pt>
                <c:pt idx="451">
                  <c:v>422553990399.4928</c:v>
                </c:pt>
                <c:pt idx="452">
                  <c:v>385771182380.56525</c:v>
                </c:pt>
                <c:pt idx="453">
                  <c:v>381021638277.61731</c:v>
                </c:pt>
                <c:pt idx="454">
                  <c:v>420620499067.57056</c:v>
                </c:pt>
                <c:pt idx="455">
                  <c:v>415610569767.36389</c:v>
                </c:pt>
                <c:pt idx="456">
                  <c:v>458044297015.29584</c:v>
                </c:pt>
                <c:pt idx="457">
                  <c:v>491667726916.41687</c:v>
                </c:pt>
                <c:pt idx="458">
                  <c:v>489307980124.03198</c:v>
                </c:pt>
                <c:pt idx="459">
                  <c:v>483209050478.17908</c:v>
                </c:pt>
                <c:pt idx="460">
                  <c:v>554053842841.13684</c:v>
                </c:pt>
                <c:pt idx="461">
                  <c:v>537801479770.61353</c:v>
                </c:pt>
                <c:pt idx="462">
                  <c:v>504774193002.79291</c:v>
                </c:pt>
                <c:pt idx="463">
                  <c:v>526461998288.81476</c:v>
                </c:pt>
                <c:pt idx="464">
                  <c:v>519235663382.85913</c:v>
                </c:pt>
                <c:pt idx="465">
                  <c:v>479312999292.5896</c:v>
                </c:pt>
                <c:pt idx="466">
                  <c:v>465545945101.84662</c:v>
                </c:pt>
                <c:pt idx="467">
                  <c:v>500016785642.30701</c:v>
                </c:pt>
                <c:pt idx="468">
                  <c:v>413905718454.23865</c:v>
                </c:pt>
                <c:pt idx="469">
                  <c:v>525819546902.83899</c:v>
                </c:pt>
                <c:pt idx="470">
                  <c:v>575701078272.98181</c:v>
                </c:pt>
                <c:pt idx="471">
                  <c:v>595676433014.96265</c:v>
                </c:pt>
                <c:pt idx="472">
                  <c:v>544250195749.3233</c:v>
                </c:pt>
                <c:pt idx="473">
                  <c:v>653815632714.28662</c:v>
                </c:pt>
                <c:pt idx="474">
                  <c:v>646227052691.72339</c:v>
                </c:pt>
                <c:pt idx="475">
                  <c:v>709552824278.06628</c:v>
                </c:pt>
                <c:pt idx="476">
                  <c:v>746771729086.70007</c:v>
                </c:pt>
                <c:pt idx="477">
                  <c:v>632923558760.99963</c:v>
                </c:pt>
                <c:pt idx="478">
                  <c:v>659309193990.10754</c:v>
                </c:pt>
                <c:pt idx="479">
                  <c:v>749066193946.7854</c:v>
                </c:pt>
                <c:pt idx="480">
                  <c:v>721235462977.55786</c:v>
                </c:pt>
                <c:pt idx="481">
                  <c:v>746395158585.271</c:v>
                </c:pt>
                <c:pt idx="482">
                  <c:v>706346801670.74927</c:v>
                </c:pt>
                <c:pt idx="483">
                  <c:v>726211329925.30334</c:v>
                </c:pt>
                <c:pt idx="484">
                  <c:v>680251975054.62817</c:v>
                </c:pt>
                <c:pt idx="485">
                  <c:v>749842236685.28589</c:v>
                </c:pt>
                <c:pt idx="486">
                  <c:v>718716346456.50867</c:v>
                </c:pt>
                <c:pt idx="487">
                  <c:v>611123871480.15186</c:v>
                </c:pt>
                <c:pt idx="488">
                  <c:v>616314430643.90051</c:v>
                </c:pt>
                <c:pt idx="489">
                  <c:v>590945193777.60095</c:v>
                </c:pt>
                <c:pt idx="490">
                  <c:v>601203704567.3219</c:v>
                </c:pt>
                <c:pt idx="491">
                  <c:v>606708817549.67688</c:v>
                </c:pt>
                <c:pt idx="492">
                  <c:v>554574034131.28625</c:v>
                </c:pt>
                <c:pt idx="493">
                  <c:v>490088292940.38281</c:v>
                </c:pt>
                <c:pt idx="494">
                  <c:v>512746359054.41626</c:v>
                </c:pt>
                <c:pt idx="495">
                  <c:v>491063231712.1272</c:v>
                </c:pt>
                <c:pt idx="496">
                  <c:v>542885025129.51288</c:v>
                </c:pt>
                <c:pt idx="497">
                  <c:v>532751885228.79388</c:v>
                </c:pt>
                <c:pt idx="498">
                  <c:v>534404319452.1311</c:v>
                </c:pt>
                <c:pt idx="499">
                  <c:v>564977448710.66663</c:v>
                </c:pt>
                <c:pt idx="500">
                  <c:v>603778283660.05994</c:v>
                </c:pt>
                <c:pt idx="501">
                  <c:v>569351272730.5542</c:v>
                </c:pt>
                <c:pt idx="502">
                  <c:v>551395018313.69788</c:v>
                </c:pt>
                <c:pt idx="503">
                  <c:v>548691487611.47913</c:v>
                </c:pt>
                <c:pt idx="504">
                  <c:v>500089091287.79639</c:v>
                </c:pt>
                <c:pt idx="505">
                  <c:v>458701372907.17725</c:v>
                </c:pt>
                <c:pt idx="506">
                  <c:v>458950802072.56177</c:v>
                </c:pt>
                <c:pt idx="507">
                  <c:v>489429018373.27948</c:v>
                </c:pt>
                <c:pt idx="508">
                  <c:v>481082643550.02423</c:v>
                </c:pt>
                <c:pt idx="509">
                  <c:v>500913147362.65472</c:v>
                </c:pt>
                <c:pt idx="510">
                  <c:v>532636763582.64758</c:v>
                </c:pt>
                <c:pt idx="511">
                  <c:v>521874245369.24072</c:v>
                </c:pt>
                <c:pt idx="512">
                  <c:v>562128923973.97119</c:v>
                </c:pt>
                <c:pt idx="513">
                  <c:v>543942866423.29694</c:v>
                </c:pt>
                <c:pt idx="514">
                  <c:v>567358091358.82007</c:v>
                </c:pt>
                <c:pt idx="515">
                  <c:v>571526253203.22131</c:v>
                </c:pt>
                <c:pt idx="516">
                  <c:v>528494212478.96332</c:v>
                </c:pt>
                <c:pt idx="517">
                  <c:v>574418965184.75769</c:v>
                </c:pt>
                <c:pt idx="518">
                  <c:v>536532463434.04199</c:v>
                </c:pt>
                <c:pt idx="519">
                  <c:v>547068295195.11578</c:v>
                </c:pt>
                <c:pt idx="520">
                  <c:v>539221246708.06805</c:v>
                </c:pt>
                <c:pt idx="521">
                  <c:v>615645348825.21045</c:v>
                </c:pt>
                <c:pt idx="522">
                  <c:v>629087252064.01172</c:v>
                </c:pt>
                <c:pt idx="523">
                  <c:v>643424579726.78369</c:v>
                </c:pt>
                <c:pt idx="524">
                  <c:v>611610290027.25232</c:v>
                </c:pt>
                <c:pt idx="525">
                  <c:v>588179859686.24536</c:v>
                </c:pt>
                <c:pt idx="526">
                  <c:v>608254178482.99963</c:v>
                </c:pt>
                <c:pt idx="527">
                  <c:v>586643591544.48181</c:v>
                </c:pt>
                <c:pt idx="528">
                  <c:v>573513530622.297</c:v>
                </c:pt>
                <c:pt idx="529">
                  <c:v>584267361359.99194</c:v>
                </c:pt>
                <c:pt idx="530">
                  <c:v>551897588982.06055</c:v>
                </c:pt>
                <c:pt idx="531">
                  <c:v>539748619005.90643</c:v>
                </c:pt>
                <c:pt idx="532">
                  <c:v>574700362661.91785</c:v>
                </c:pt>
                <c:pt idx="533">
                  <c:v>646686558999.66357</c:v>
                </c:pt>
                <c:pt idx="534">
                  <c:v>674615453537.88354</c:v>
                </c:pt>
                <c:pt idx="535">
                  <c:v>671265793931.26526</c:v>
                </c:pt>
                <c:pt idx="536">
                  <c:v>676120646811.63953</c:v>
                </c:pt>
                <c:pt idx="537">
                  <c:v>664642722740.08472</c:v>
                </c:pt>
                <c:pt idx="538">
                  <c:v>643436571864.99097</c:v>
                </c:pt>
                <c:pt idx="539">
                  <c:v>584528956752.53491</c:v>
                </c:pt>
                <c:pt idx="540">
                  <c:v>606511607527.93457</c:v>
                </c:pt>
                <c:pt idx="541">
                  <c:v>591545514743.41223</c:v>
                </c:pt>
                <c:pt idx="542">
                  <c:v>590450949206.14111</c:v>
                </c:pt>
                <c:pt idx="543">
                  <c:v>595647754821.17932</c:v>
                </c:pt>
                <c:pt idx="544">
                  <c:v>586077124475.72766</c:v>
                </c:pt>
                <c:pt idx="545">
                  <c:v>575957607251.39844</c:v>
                </c:pt>
                <c:pt idx="546">
                  <c:v>519191610728.51135</c:v>
                </c:pt>
                <c:pt idx="547">
                  <c:v>499483836985.66168</c:v>
                </c:pt>
                <c:pt idx="548">
                  <c:v>509737470332.64948</c:v>
                </c:pt>
                <c:pt idx="549">
                  <c:v>536884443594.47614</c:v>
                </c:pt>
                <c:pt idx="550">
                  <c:v>610644844963.26074</c:v>
                </c:pt>
                <c:pt idx="551">
                  <c:v>600706202736.72217</c:v>
                </c:pt>
                <c:pt idx="552">
                  <c:v>574373205080.46497</c:v>
                </c:pt>
                <c:pt idx="553">
                  <c:v>550631530497.59399</c:v>
                </c:pt>
                <c:pt idx="554">
                  <c:v>619004019727.38525</c:v>
                </c:pt>
                <c:pt idx="555">
                  <c:v>625356221471.50415</c:v>
                </c:pt>
                <c:pt idx="556">
                  <c:v>662950415284.06433</c:v>
                </c:pt>
                <c:pt idx="557">
                  <c:v>595160313381.16602</c:v>
                </c:pt>
                <c:pt idx="558">
                  <c:v>617034770144.13464</c:v>
                </c:pt>
                <c:pt idx="559">
                  <c:v>619548625143.44312</c:v>
                </c:pt>
                <c:pt idx="560">
                  <c:v>697103524185.70251</c:v>
                </c:pt>
                <c:pt idx="561">
                  <c:v>690044158587.99988</c:v>
                </c:pt>
                <c:pt idx="562">
                  <c:v>590682010094.43665</c:v>
                </c:pt>
                <c:pt idx="563">
                  <c:v>637384552907.66956</c:v>
                </c:pt>
                <c:pt idx="564">
                  <c:v>617730964475.64001</c:v>
                </c:pt>
                <c:pt idx="565">
                  <c:v>595524925478.07813</c:v>
                </c:pt>
                <c:pt idx="566">
                  <c:v>587255203934.55005</c:v>
                </c:pt>
                <c:pt idx="567">
                  <c:v>614174890572.10034</c:v>
                </c:pt>
                <c:pt idx="568">
                  <c:v>618833146703.55017</c:v>
                </c:pt>
                <c:pt idx="569">
                  <c:v>615035359073.14148</c:v>
                </c:pt>
                <c:pt idx="570">
                  <c:v>588158161509.1814</c:v>
                </c:pt>
                <c:pt idx="571">
                  <c:v>507432188430.51965</c:v>
                </c:pt>
                <c:pt idx="572">
                  <c:v>532264910477.48297</c:v>
                </c:pt>
                <c:pt idx="573">
                  <c:v>523445823042.94</c:v>
                </c:pt>
                <c:pt idx="574">
                  <c:v>515939052273.26489</c:v>
                </c:pt>
                <c:pt idx="575">
                  <c:v>481938003085.90063</c:v>
                </c:pt>
                <c:pt idx="576">
                  <c:v>476302480932.13116</c:v>
                </c:pt>
                <c:pt idx="577">
                  <c:v>497610700719.66187</c:v>
                </c:pt>
                <c:pt idx="578">
                  <c:v>483742984034.61975</c:v>
                </c:pt>
                <c:pt idx="579">
                  <c:v>506142868262.90234</c:v>
                </c:pt>
                <c:pt idx="580">
                  <c:v>500716244503.67975</c:v>
                </c:pt>
                <c:pt idx="581">
                  <c:v>485980510937.1947</c:v>
                </c:pt>
                <c:pt idx="582">
                  <c:v>429827171397.97028</c:v>
                </c:pt>
                <c:pt idx="583">
                  <c:v>433484033136.62158</c:v>
                </c:pt>
                <c:pt idx="584">
                  <c:v>405750450676.89209</c:v>
                </c:pt>
                <c:pt idx="585">
                  <c:v>385944396132.06415</c:v>
                </c:pt>
                <c:pt idx="586">
                  <c:v>403125988604.31281</c:v>
                </c:pt>
                <c:pt idx="587">
                  <c:v>388486996879.46857</c:v>
                </c:pt>
                <c:pt idx="588">
                  <c:v>368390697733.01764</c:v>
                </c:pt>
                <c:pt idx="589">
                  <c:v>358448394920.10944</c:v>
                </c:pt>
                <c:pt idx="590">
                  <c:v>344540065855.71527</c:v>
                </c:pt>
                <c:pt idx="591">
                  <c:v>357267727614.48853</c:v>
                </c:pt>
                <c:pt idx="592">
                  <c:v>361675778411.96649</c:v>
                </c:pt>
                <c:pt idx="593">
                  <c:v>332175551134.91559</c:v>
                </c:pt>
                <c:pt idx="594">
                  <c:v>319990850774.81555</c:v>
                </c:pt>
                <c:pt idx="595">
                  <c:v>324517965811.2312</c:v>
                </c:pt>
                <c:pt idx="596">
                  <c:v>304068823834.99371</c:v>
                </c:pt>
                <c:pt idx="597">
                  <c:v>329584395034.73541</c:v>
                </c:pt>
                <c:pt idx="598">
                  <c:v>322213440123.70551</c:v>
                </c:pt>
                <c:pt idx="599">
                  <c:v>332662720841.12048</c:v>
                </c:pt>
                <c:pt idx="600">
                  <c:v>314163942107.69757</c:v>
                </c:pt>
                <c:pt idx="601">
                  <c:v>309044226505.31396</c:v>
                </c:pt>
                <c:pt idx="602">
                  <c:v>295740565410.72119</c:v>
                </c:pt>
                <c:pt idx="603">
                  <c:v>280293484509.39142</c:v>
                </c:pt>
                <c:pt idx="604">
                  <c:v>282753426598.03278</c:v>
                </c:pt>
                <c:pt idx="605">
                  <c:v>277757212109.49658</c:v>
                </c:pt>
                <c:pt idx="606">
                  <c:v>307587825902.13092</c:v>
                </c:pt>
                <c:pt idx="607">
                  <c:v>342764899152.54913</c:v>
                </c:pt>
                <c:pt idx="608">
                  <c:v>331060598945.37152</c:v>
                </c:pt>
                <c:pt idx="609">
                  <c:v>345365093758.45667</c:v>
                </c:pt>
                <c:pt idx="610">
                  <c:v>326016053302.97845</c:v>
                </c:pt>
                <c:pt idx="611">
                  <c:v>315637590398.25616</c:v>
                </c:pt>
                <c:pt idx="612">
                  <c:v>283298122283.46313</c:v>
                </c:pt>
                <c:pt idx="613">
                  <c:v>259387217217.77032</c:v>
                </c:pt>
                <c:pt idx="614">
                  <c:v>298539711211.73438</c:v>
                </c:pt>
                <c:pt idx="615">
                  <c:v>303177443470.85687</c:v>
                </c:pt>
                <c:pt idx="616">
                  <c:v>312293665487.04797</c:v>
                </c:pt>
                <c:pt idx="617">
                  <c:v>278490699970.81439</c:v>
                </c:pt>
                <c:pt idx="618">
                  <c:v>339895065689.61029</c:v>
                </c:pt>
                <c:pt idx="619">
                  <c:v>326711750624.74054</c:v>
                </c:pt>
                <c:pt idx="620">
                  <c:v>324911720112.06683</c:v>
                </c:pt>
                <c:pt idx="621">
                  <c:v>345297793553.96411</c:v>
                </c:pt>
                <c:pt idx="622">
                  <c:v>338737487219.88135</c:v>
                </c:pt>
                <c:pt idx="623">
                  <c:v>315709322366.73737</c:v>
                </c:pt>
                <c:pt idx="624">
                  <c:v>301224853183.90472</c:v>
                </c:pt>
                <c:pt idx="625">
                  <c:v>301229923320.37616</c:v>
                </c:pt>
                <c:pt idx="626">
                  <c:v>316313710993.82196</c:v>
                </c:pt>
                <c:pt idx="627">
                  <c:v>303473150707.05304</c:v>
                </c:pt>
                <c:pt idx="628">
                  <c:v>326862283631.27484</c:v>
                </c:pt>
                <c:pt idx="629">
                  <c:v>323798933975.64996</c:v>
                </c:pt>
                <c:pt idx="630">
                  <c:v>322734588296.96918</c:v>
                </c:pt>
                <c:pt idx="631">
                  <c:v>299790058519.79352</c:v>
                </c:pt>
                <c:pt idx="632">
                  <c:v>346698903614.43726</c:v>
                </c:pt>
                <c:pt idx="633">
                  <c:v>345153041275.51605</c:v>
                </c:pt>
                <c:pt idx="634">
                  <c:v>333401447498.01849</c:v>
                </c:pt>
                <c:pt idx="635">
                  <c:v>336417186754.11786</c:v>
                </c:pt>
                <c:pt idx="636">
                  <c:v>366704117754.62909</c:v>
                </c:pt>
                <c:pt idx="637">
                  <c:v>362333742378.35663</c:v>
                </c:pt>
                <c:pt idx="638">
                  <c:v>360833930977.71259</c:v>
                </c:pt>
                <c:pt idx="639">
                  <c:v>330548408600.02319</c:v>
                </c:pt>
                <c:pt idx="640">
                  <c:v>355033494621.53955</c:v>
                </c:pt>
                <c:pt idx="641">
                  <c:v>367981369359.30371</c:v>
                </c:pt>
                <c:pt idx="642">
                  <c:v>379466372123.80786</c:v>
                </c:pt>
                <c:pt idx="643">
                  <c:v>399758978869.57025</c:v>
                </c:pt>
                <c:pt idx="644">
                  <c:v>401270160845.58789</c:v>
                </c:pt>
                <c:pt idx="645">
                  <c:v>364044737938.68164</c:v>
                </c:pt>
                <c:pt idx="646">
                  <c:v>341953583851.80566</c:v>
                </c:pt>
                <c:pt idx="647">
                  <c:v>346580323979.53186</c:v>
                </c:pt>
                <c:pt idx="648">
                  <c:v>329660400674.00958</c:v>
                </c:pt>
                <c:pt idx="649">
                  <c:v>301612509549.61322</c:v>
                </c:pt>
                <c:pt idx="650">
                  <c:v>301696701155.90076</c:v>
                </c:pt>
                <c:pt idx="651">
                  <c:v>331257875991.05182</c:v>
                </c:pt>
                <c:pt idx="652">
                  <c:v>323072605675.8653</c:v>
                </c:pt>
                <c:pt idx="653">
                  <c:v>347973326174.0141</c:v>
                </c:pt>
                <c:pt idx="654">
                  <c:v>306414802695.97327</c:v>
                </c:pt>
                <c:pt idx="655">
                  <c:v>279128036031.61334</c:v>
                </c:pt>
                <c:pt idx="656">
                  <c:v>303271165391.66705</c:v>
                </c:pt>
                <c:pt idx="657">
                  <c:v>306409171646.40771</c:v>
                </c:pt>
                <c:pt idx="658">
                  <c:v>308381607105.89063</c:v>
                </c:pt>
                <c:pt idx="659">
                  <c:v>279639219152.79547</c:v>
                </c:pt>
                <c:pt idx="660">
                  <c:v>261129525588.48029</c:v>
                </c:pt>
                <c:pt idx="661">
                  <c:v>281886861171.90057</c:v>
                </c:pt>
                <c:pt idx="662">
                  <c:v>264098712641.65942</c:v>
                </c:pt>
                <c:pt idx="663">
                  <c:v>260698977010.10669</c:v>
                </c:pt>
                <c:pt idx="664">
                  <c:v>282308730255.91162</c:v>
                </c:pt>
                <c:pt idx="665">
                  <c:v>288747579068.16718</c:v>
                </c:pt>
                <c:pt idx="666">
                  <c:v>271680343591.16321</c:v>
                </c:pt>
                <c:pt idx="667">
                  <c:v>264797263469.24673</c:v>
                </c:pt>
                <c:pt idx="668">
                  <c:v>275256873809.18048</c:v>
                </c:pt>
                <c:pt idx="669">
                  <c:v>290598747859.62793</c:v>
                </c:pt>
                <c:pt idx="670">
                  <c:v>276961741699.46619</c:v>
                </c:pt>
                <c:pt idx="671">
                  <c:v>271975763803.80026</c:v>
                </c:pt>
                <c:pt idx="672">
                  <c:v>258331422705.99683</c:v>
                </c:pt>
                <c:pt idx="673">
                  <c:v>281247874716.09467</c:v>
                </c:pt>
                <c:pt idx="674">
                  <c:v>274560729789.99344</c:v>
                </c:pt>
                <c:pt idx="675">
                  <c:v>265584247987.92026</c:v>
                </c:pt>
                <c:pt idx="676">
                  <c:v>248928768999.44406</c:v>
                </c:pt>
                <c:pt idx="677">
                  <c:v>259974348927.54443</c:v>
                </c:pt>
                <c:pt idx="678">
                  <c:v>267897781343.6994</c:v>
                </c:pt>
                <c:pt idx="679">
                  <c:v>265975768679.77515</c:v>
                </c:pt>
                <c:pt idx="680">
                  <c:v>294922371466.5647</c:v>
                </c:pt>
                <c:pt idx="681">
                  <c:v>286369183312.81671</c:v>
                </c:pt>
                <c:pt idx="682">
                  <c:v>269851787843.95102</c:v>
                </c:pt>
                <c:pt idx="683">
                  <c:v>303924655843.32239</c:v>
                </c:pt>
                <c:pt idx="684">
                  <c:v>294756800931.62543</c:v>
                </c:pt>
                <c:pt idx="685">
                  <c:v>301192878086.45294</c:v>
                </c:pt>
                <c:pt idx="686">
                  <c:v>308934721077.24194</c:v>
                </c:pt>
                <c:pt idx="687">
                  <c:v>332178344282.39166</c:v>
                </c:pt>
                <c:pt idx="688">
                  <c:v>329078570236.97839</c:v>
                </c:pt>
                <c:pt idx="689">
                  <c:v>363484785576.60944</c:v>
                </c:pt>
                <c:pt idx="690">
                  <c:v>327633729187.66357</c:v>
                </c:pt>
                <c:pt idx="691">
                  <c:v>311985073111.11505</c:v>
                </c:pt>
                <c:pt idx="692">
                  <c:v>363854595846.65436</c:v>
                </c:pt>
                <c:pt idx="693">
                  <c:v>415178816235.26086</c:v>
                </c:pt>
                <c:pt idx="694">
                  <c:v>419944220157.61707</c:v>
                </c:pt>
                <c:pt idx="695">
                  <c:v>385830695373.06268</c:v>
                </c:pt>
                <c:pt idx="696">
                  <c:v>402877779454.14343</c:v>
                </c:pt>
                <c:pt idx="697">
                  <c:v>510715515646.6886</c:v>
                </c:pt>
                <c:pt idx="698">
                  <c:v>450984002057.48572</c:v>
                </c:pt>
                <c:pt idx="699">
                  <c:v>486496107021.4809</c:v>
                </c:pt>
                <c:pt idx="700">
                  <c:v>557982323762.18115</c:v>
                </c:pt>
                <c:pt idx="701">
                  <c:v>588199809168.26343</c:v>
                </c:pt>
                <c:pt idx="702">
                  <c:v>635206145288.81531</c:v>
                </c:pt>
                <c:pt idx="703">
                  <c:v>735007889381.93872</c:v>
                </c:pt>
                <c:pt idx="704">
                  <c:v>798982124436.78479</c:v>
                </c:pt>
                <c:pt idx="705">
                  <c:v>1008955824818.6243</c:v>
                </c:pt>
                <c:pt idx="706">
                  <c:v>1057538207471.877</c:v>
                </c:pt>
                <c:pt idx="707">
                  <c:v>950840014072.71704</c:v>
                </c:pt>
                <c:pt idx="708">
                  <c:v>971655268883.00269</c:v>
                </c:pt>
                <c:pt idx="709">
                  <c:v>1215806003216.438</c:v>
                </c:pt>
                <c:pt idx="710">
                  <c:v>1321304594316.5869</c:v>
                </c:pt>
                <c:pt idx="711">
                  <c:v>1479719383470.823</c:v>
                </c:pt>
                <c:pt idx="712">
                  <c:v>1334341485131.4917</c:v>
                </c:pt>
                <c:pt idx="713">
                  <c:v>1354097666253.1091</c:v>
                </c:pt>
                <c:pt idx="714">
                  <c:v>1534247682601.6338</c:v>
                </c:pt>
                <c:pt idx="715">
                  <c:v>1684604670296.1465</c:v>
                </c:pt>
                <c:pt idx="716">
                  <c:v>1972323697104.2869</c:v>
                </c:pt>
                <c:pt idx="717">
                  <c:v>2069438022267.8115</c:v>
                </c:pt>
                <c:pt idx="718">
                  <c:v>1920522622720.4109</c:v>
                </c:pt>
                <c:pt idx="719">
                  <c:v>1916277757159.324</c:v>
                </c:pt>
                <c:pt idx="720">
                  <c:v>2059337760658.5925</c:v>
                </c:pt>
                <c:pt idx="721">
                  <c:v>2017475092484.8933</c:v>
                </c:pt>
                <c:pt idx="722">
                  <c:v>1876173278526.7297</c:v>
                </c:pt>
                <c:pt idx="723">
                  <c:v>1503805767880.6567</c:v>
                </c:pt>
                <c:pt idx="724">
                  <c:v>1727979887233.5354</c:v>
                </c:pt>
                <c:pt idx="725">
                  <c:v>2171375095608.7996</c:v>
                </c:pt>
                <c:pt idx="726">
                  <c:v>2055045594613.5259</c:v>
                </c:pt>
                <c:pt idx="727">
                  <c:v>2136301268706.6067</c:v>
                </c:pt>
                <c:pt idx="728">
                  <c:v>2190418239413.5303</c:v>
                </c:pt>
                <c:pt idx="729">
                  <c:v>2575415955088.6841</c:v>
                </c:pt>
                <c:pt idx="730">
                  <c:v>2208695914809.2808</c:v>
                </c:pt>
                <c:pt idx="731">
                  <c:v>2439621322435.5151</c:v>
                </c:pt>
                <c:pt idx="732">
                  <c:v>2801387480614.6172</c:v>
                </c:pt>
                <c:pt idx="733">
                  <c:v>3013724405604.7573</c:v>
                </c:pt>
                <c:pt idx="734">
                  <c:v>3499492485607.3159</c:v>
                </c:pt>
                <c:pt idx="735">
                  <c:v>3961739170734.0244</c:v>
                </c:pt>
                <c:pt idx="736">
                  <c:v>3574871637337.4761</c:v>
                </c:pt>
                <c:pt idx="737">
                  <c:v>2931555685230.3955</c:v>
                </c:pt>
                <c:pt idx="738">
                  <c:v>2844622261702.2637</c:v>
                </c:pt>
                <c:pt idx="739">
                  <c:v>2583717470472.0752</c:v>
                </c:pt>
                <c:pt idx="740">
                  <c:v>2512530399438.7563</c:v>
                </c:pt>
                <c:pt idx="741">
                  <c:v>3103233642897.3135</c:v>
                </c:pt>
                <c:pt idx="742">
                  <c:v>3041151871733.168</c:v>
                </c:pt>
                <c:pt idx="743">
                  <c:v>2959568808400.1372</c:v>
                </c:pt>
                <c:pt idx="744">
                  <c:v>3206968338074.1743</c:v>
                </c:pt>
                <c:pt idx="745">
                  <c:v>3068245319247.5854</c:v>
                </c:pt>
                <c:pt idx="746">
                  <c:v>2802828662405.1606</c:v>
                </c:pt>
                <c:pt idx="747">
                  <c:v>2886595096244.8428</c:v>
                </c:pt>
                <c:pt idx="748">
                  <c:v>2762889578617.2856</c:v>
                </c:pt>
                <c:pt idx="749">
                  <c:v>2802599619417.3428</c:v>
                </c:pt>
                <c:pt idx="750">
                  <c:v>2805288351504.2476</c:v>
                </c:pt>
                <c:pt idx="751">
                  <c:v>2874807994114.707</c:v>
                </c:pt>
                <c:pt idx="752">
                  <c:v>2575645086516.1826</c:v>
                </c:pt>
                <c:pt idx="753">
                  <c:v>2482419364621.2783</c:v>
                </c:pt>
                <c:pt idx="754">
                  <c:v>2381595221143.6357</c:v>
                </c:pt>
                <c:pt idx="755">
                  <c:v>2069261791194.7893</c:v>
                </c:pt>
                <c:pt idx="756">
                  <c:v>1955863636607.6655</c:v>
                </c:pt>
                <c:pt idx="757">
                  <c:v>1969837304155.9463</c:v>
                </c:pt>
                <c:pt idx="758">
                  <c:v>1937498451196.0618</c:v>
                </c:pt>
                <c:pt idx="759">
                  <c:v>1926170188092.9211</c:v>
                </c:pt>
                <c:pt idx="760">
                  <c:v>2036591130499.957</c:v>
                </c:pt>
                <c:pt idx="761">
                  <c:v>1853094368241.0098</c:v>
                </c:pt>
                <c:pt idx="762">
                  <c:v>1620560449995.2981</c:v>
                </c:pt>
                <c:pt idx="763">
                  <c:v>1368877780994.4519</c:v>
                </c:pt>
                <c:pt idx="764">
                  <c:v>1464103698261.6938</c:v>
                </c:pt>
                <c:pt idx="765">
                  <c:v>1403585855416.2654</c:v>
                </c:pt>
                <c:pt idx="766">
                  <c:v>1640850134814.769</c:v>
                </c:pt>
                <c:pt idx="767">
                  <c:v>1685848067774.9622</c:v>
                </c:pt>
                <c:pt idx="768">
                  <c:v>1739182240092.9507</c:v>
                </c:pt>
                <c:pt idx="769">
                  <c:v>2058201298914.7891</c:v>
                </c:pt>
                <c:pt idx="770">
                  <c:v>1957152176301.8254</c:v>
                </c:pt>
                <c:pt idx="771">
                  <c:v>2291706571829.1919</c:v>
                </c:pt>
                <c:pt idx="772">
                  <c:v>2304143965438.8589</c:v>
                </c:pt>
                <c:pt idx="773">
                  <c:v>2108044338528.0457</c:v>
                </c:pt>
                <c:pt idx="774">
                  <c:v>2641421384839.3799</c:v>
                </c:pt>
                <c:pt idx="775">
                  <c:v>2340475197435.3833</c:v>
                </c:pt>
                <c:pt idx="776">
                  <c:v>2292566743195.2456</c:v>
                </c:pt>
                <c:pt idx="777">
                  <c:v>2196516160062.6194</c:v>
                </c:pt>
                <c:pt idx="778">
                  <c:v>1996581398303.3857</c:v>
                </c:pt>
                <c:pt idx="779">
                  <c:v>1783723289616.4124</c:v>
                </c:pt>
                <c:pt idx="780">
                  <c:v>1578512236072.9517</c:v>
                </c:pt>
                <c:pt idx="781">
                  <c:v>1685572290466.3169</c:v>
                </c:pt>
                <c:pt idx="782">
                  <c:v>1785584401617.5059</c:v>
                </c:pt>
                <c:pt idx="783">
                  <c:v>1782708096853.4836</c:v>
                </c:pt>
                <c:pt idx="784">
                  <c:v>1618703234009.8218</c:v>
                </c:pt>
                <c:pt idx="785">
                  <c:v>1639877058936.1663</c:v>
                </c:pt>
                <c:pt idx="786">
                  <c:v>1608295167017.9463</c:v>
                </c:pt>
                <c:pt idx="787">
                  <c:v>1553195909950.9478</c:v>
                </c:pt>
                <c:pt idx="788">
                  <c:v>1604923043212.3179</c:v>
                </c:pt>
                <c:pt idx="789">
                  <c:v>1780081753758.4084</c:v>
                </c:pt>
                <c:pt idx="790">
                  <c:v>1745754316547.8037</c:v>
                </c:pt>
                <c:pt idx="791">
                  <c:v>1731484507142.4382</c:v>
                </c:pt>
                <c:pt idx="792">
                  <c:v>1687001274106.4241</c:v>
                </c:pt>
                <c:pt idx="793">
                  <c:v>1852821918512.9695</c:v>
                </c:pt>
                <c:pt idx="794">
                  <c:v>1896681418885.3081</c:v>
                </c:pt>
                <c:pt idx="795">
                  <c:v>1905289919529.0283</c:v>
                </c:pt>
                <c:pt idx="796">
                  <c:v>2080340441954.9211</c:v>
                </c:pt>
                <c:pt idx="797">
                  <c:v>2288092561169.8667</c:v>
                </c:pt>
                <c:pt idx="798">
                  <c:v>1883156015473.1187</c:v>
                </c:pt>
                <c:pt idx="799">
                  <c:v>1821949993317.1016</c:v>
                </c:pt>
                <c:pt idx="800">
                  <c:v>1867700026821.1584</c:v>
                </c:pt>
                <c:pt idx="801">
                  <c:v>1880154117812.313</c:v>
                </c:pt>
                <c:pt idx="802">
                  <c:v>2180384828593.2466</c:v>
                </c:pt>
                <c:pt idx="803">
                  <c:v>2129302796923.8875</c:v>
                </c:pt>
                <c:pt idx="804">
                  <c:v>1794649148988.8743</c:v>
                </c:pt>
                <c:pt idx="805">
                  <c:v>2048691634364.3628</c:v>
                </c:pt>
                <c:pt idx="806">
                  <c:v>2026602273309.4548</c:v>
                </c:pt>
                <c:pt idx="807">
                  <c:v>2034183101675.2144</c:v>
                </c:pt>
                <c:pt idx="808">
                  <c:v>1733738403918.5847</c:v>
                </c:pt>
                <c:pt idx="809">
                  <c:v>1689616092313.8816</c:v>
                </c:pt>
                <c:pt idx="810">
                  <c:v>1631445061424.364</c:v>
                </c:pt>
                <c:pt idx="811">
                  <c:v>1692984819789.9055</c:v>
                </c:pt>
                <c:pt idx="812">
                  <c:v>1799064554453.1255</c:v>
                </c:pt>
                <c:pt idx="813">
                  <c:v>1692280286861.9478</c:v>
                </c:pt>
                <c:pt idx="814">
                  <c:v>1688089579909.7056</c:v>
                </c:pt>
                <c:pt idx="815">
                  <c:v>1841816739534.325</c:v>
                </c:pt>
                <c:pt idx="816">
                  <c:v>2081507704367.1377</c:v>
                </c:pt>
                <c:pt idx="817">
                  <c:v>1804586653189.2544</c:v>
                </c:pt>
                <c:pt idx="818">
                  <c:v>1842170263271.7915</c:v>
                </c:pt>
                <c:pt idx="819">
                  <c:v>1826326740518.166</c:v>
                </c:pt>
                <c:pt idx="820">
                  <c:v>1670910307884.7827</c:v>
                </c:pt>
                <c:pt idx="821">
                  <c:v>1756717968532.7222</c:v>
                </c:pt>
                <c:pt idx="822">
                  <c:v>2041521589125.1875</c:v>
                </c:pt>
                <c:pt idx="823">
                  <c:v>1952437999368.5173</c:v>
                </c:pt>
                <c:pt idx="824">
                  <c:v>1864759132413.2766</c:v>
                </c:pt>
                <c:pt idx="825">
                  <c:v>1817554515510.3191</c:v>
                </c:pt>
                <c:pt idx="826">
                  <c:v>1751944580602.5449</c:v>
                </c:pt>
                <c:pt idx="827">
                  <c:v>1769120389924.7114</c:v>
                </c:pt>
                <c:pt idx="828">
                  <c:v>1752869236390.4248</c:v>
                </c:pt>
                <c:pt idx="829">
                  <c:v>1703383928735.3569</c:v>
                </c:pt>
                <c:pt idx="830">
                  <c:v>1575592222552.9131</c:v>
                </c:pt>
                <c:pt idx="831">
                  <c:v>1524834348826.2778</c:v>
                </c:pt>
                <c:pt idx="832">
                  <c:v>1543176239552.4526</c:v>
                </c:pt>
                <c:pt idx="833">
                  <c:v>1459335856962.7527</c:v>
                </c:pt>
                <c:pt idx="834">
                  <c:v>1357805925554.2566</c:v>
                </c:pt>
                <c:pt idx="835">
                  <c:v>1302426582454.0569</c:v>
                </c:pt>
                <c:pt idx="836">
                  <c:v>1496600967656.0632</c:v>
                </c:pt>
                <c:pt idx="837">
                  <c:v>1391572855995.105</c:v>
                </c:pt>
                <c:pt idx="838">
                  <c:v>1378856492819.2012</c:v>
                </c:pt>
                <c:pt idx="839">
                  <c:v>1383889953360.8821</c:v>
                </c:pt>
                <c:pt idx="840">
                  <c:v>1371702413971.2539</c:v>
                </c:pt>
                <c:pt idx="841">
                  <c:v>1440901270311.7163</c:v>
                </c:pt>
                <c:pt idx="842">
                  <c:v>1406143043588.4739</c:v>
                </c:pt>
                <c:pt idx="843">
                  <c:v>1307558161356.2234</c:v>
                </c:pt>
                <c:pt idx="844">
                  <c:v>1314533133979.8193</c:v>
                </c:pt>
                <c:pt idx="845">
                  <c:v>1284781901199.9004</c:v>
                </c:pt>
                <c:pt idx="846">
                  <c:v>1149581251998.196</c:v>
                </c:pt>
                <c:pt idx="847">
                  <c:v>1167091513644.2512</c:v>
                </c:pt>
                <c:pt idx="848">
                  <c:v>1082516786707.9243</c:v>
                </c:pt>
                <c:pt idx="849">
                  <c:v>1122735753806.8457</c:v>
                </c:pt>
                <c:pt idx="850">
                  <c:v>1012769198689.9209</c:v>
                </c:pt>
                <c:pt idx="851">
                  <c:v>1027065958780.3143</c:v>
                </c:pt>
                <c:pt idx="852">
                  <c:v>1022213612397.8241</c:v>
                </c:pt>
                <c:pt idx="853">
                  <c:v>1087400976978.3898</c:v>
                </c:pt>
                <c:pt idx="854">
                  <c:v>990830745564.97913</c:v>
                </c:pt>
                <c:pt idx="855">
                  <c:v>1034856225099.615</c:v>
                </c:pt>
                <c:pt idx="856">
                  <c:v>888163622781.6925</c:v>
                </c:pt>
                <c:pt idx="857">
                  <c:v>852099700785.75806</c:v>
                </c:pt>
                <c:pt idx="858">
                  <c:v>869480696371.34802</c:v>
                </c:pt>
                <c:pt idx="859">
                  <c:v>990624603813.56189</c:v>
                </c:pt>
                <c:pt idx="860">
                  <c:v>1004380080137.7631</c:v>
                </c:pt>
                <c:pt idx="861">
                  <c:v>906216324168.12976</c:v>
                </c:pt>
                <c:pt idx="862">
                  <c:v>949738883779.59143</c:v>
                </c:pt>
                <c:pt idx="863">
                  <c:v>931509505069.18542</c:v>
                </c:pt>
                <c:pt idx="864">
                  <c:v>898349065865.67639</c:v>
                </c:pt>
                <c:pt idx="865">
                  <c:v>809083356199.34485</c:v>
                </c:pt>
                <c:pt idx="866">
                  <c:v>828138416961.98474</c:v>
                </c:pt>
                <c:pt idx="867">
                  <c:v>912685713847.81323</c:v>
                </c:pt>
                <c:pt idx="868">
                  <c:v>878890547277.94446</c:v>
                </c:pt>
                <c:pt idx="869">
                  <c:v>879615835552.11475</c:v>
                </c:pt>
                <c:pt idx="870">
                  <c:v>868321749895.54297</c:v>
                </c:pt>
                <c:pt idx="871">
                  <c:v>795357060938.06494</c:v>
                </c:pt>
                <c:pt idx="872">
                  <c:v>824653107720.24402</c:v>
                </c:pt>
                <c:pt idx="873">
                  <c:v>771920184727.36218</c:v>
                </c:pt>
                <c:pt idx="874">
                  <c:v>754335965460.77209</c:v>
                </c:pt>
                <c:pt idx="875">
                  <c:v>816647052520.32068</c:v>
                </c:pt>
                <c:pt idx="876">
                  <c:v>873051422220.68701</c:v>
                </c:pt>
                <c:pt idx="877">
                  <c:v>887588758404.99182</c:v>
                </c:pt>
                <c:pt idx="878">
                  <c:v>887248256574.17944</c:v>
                </c:pt>
                <c:pt idx="879">
                  <c:v>831939498941.99023</c:v>
                </c:pt>
                <c:pt idx="880">
                  <c:v>901876283141.62903</c:v>
                </c:pt>
                <c:pt idx="881">
                  <c:v>860391511817.61243</c:v>
                </c:pt>
                <c:pt idx="882">
                  <c:v>801484406955.75867</c:v>
                </c:pt>
                <c:pt idx="883">
                  <c:v>725633139611.32361</c:v>
                </c:pt>
                <c:pt idx="884">
                  <c:v>691586055636.44141</c:v>
                </c:pt>
                <c:pt idx="885">
                  <c:v>644408397916.94263</c:v>
                </c:pt>
                <c:pt idx="886">
                  <c:v>664673576263.33765</c:v>
                </c:pt>
                <c:pt idx="887">
                  <c:v>655677569367.87842</c:v>
                </c:pt>
                <c:pt idx="888">
                  <c:v>725617772967.67249</c:v>
                </c:pt>
                <c:pt idx="889">
                  <c:v>715215726770.45752</c:v>
                </c:pt>
                <c:pt idx="890">
                  <c:v>765946067214.52356</c:v>
                </c:pt>
                <c:pt idx="891">
                  <c:v>794328970281.19153</c:v>
                </c:pt>
                <c:pt idx="892">
                  <c:v>760420184919.96375</c:v>
                </c:pt>
                <c:pt idx="893">
                  <c:v>765608978920.82202</c:v>
                </c:pt>
                <c:pt idx="894">
                  <c:v>705749367186.63818</c:v>
                </c:pt>
                <c:pt idx="895">
                  <c:v>677246783508.30774</c:v>
                </c:pt>
                <c:pt idx="896">
                  <c:v>643520718101.29504</c:v>
                </c:pt>
                <c:pt idx="897">
                  <c:v>621532225643.45947</c:v>
                </c:pt>
                <c:pt idx="898">
                  <c:v>620723691388.82617</c:v>
                </c:pt>
                <c:pt idx="899">
                  <c:v>601050747655.78186</c:v>
                </c:pt>
                <c:pt idx="900">
                  <c:v>582956390954.58447</c:v>
                </c:pt>
                <c:pt idx="901">
                  <c:v>535699234941.31305</c:v>
                </c:pt>
                <c:pt idx="902">
                  <c:v>504967499865.07446</c:v>
                </c:pt>
                <c:pt idx="903">
                  <c:v>500574392507.70508</c:v>
                </c:pt>
                <c:pt idx="904">
                  <c:v>514483392062.25348</c:v>
                </c:pt>
                <c:pt idx="905">
                  <c:v>554774798900.59949</c:v>
                </c:pt>
                <c:pt idx="906">
                  <c:v>564895735646.50598</c:v>
                </c:pt>
                <c:pt idx="907">
                  <c:v>537206037554.24548</c:v>
                </c:pt>
                <c:pt idx="908">
                  <c:v>542113561031.10858</c:v>
                </c:pt>
                <c:pt idx="909">
                  <c:v>526122454438.0697</c:v>
                </c:pt>
                <c:pt idx="910">
                  <c:v>514165886700.05029</c:v>
                </c:pt>
                <c:pt idx="911">
                  <c:v>510409924733.13684</c:v>
                </c:pt>
                <c:pt idx="912">
                  <c:v>519753911441.70947</c:v>
                </c:pt>
                <c:pt idx="913">
                  <c:v>478451288054.05859</c:v>
                </c:pt>
                <c:pt idx="914">
                  <c:v>482283668741.28656</c:v>
                </c:pt>
                <c:pt idx="915">
                  <c:v>503803432800.81152</c:v>
                </c:pt>
                <c:pt idx="916">
                  <c:v>489552952397.59271</c:v>
                </c:pt>
                <c:pt idx="917">
                  <c:v>468476416081.94183</c:v>
                </c:pt>
                <c:pt idx="918">
                  <c:v>490446803894.15369</c:v>
                </c:pt>
                <c:pt idx="919">
                  <c:v>543394923931.00726</c:v>
                </c:pt>
                <c:pt idx="920">
                  <c:v>519864689285.31323</c:v>
                </c:pt>
                <c:pt idx="921">
                  <c:v>489917338882.41058</c:v>
                </c:pt>
                <c:pt idx="922">
                  <c:v>470306579180.97754</c:v>
                </c:pt>
                <c:pt idx="923">
                  <c:v>454252355407.99878</c:v>
                </c:pt>
                <c:pt idx="924">
                  <c:v>457588247415.84814</c:v>
                </c:pt>
                <c:pt idx="925">
                  <c:v>480780766345.86639</c:v>
                </c:pt>
                <c:pt idx="926">
                  <c:v>491797963880.19342</c:v>
                </c:pt>
                <c:pt idx="927">
                  <c:v>469939628304.12286</c:v>
                </c:pt>
                <c:pt idx="928">
                  <c:v>481854433074.21179</c:v>
                </c:pt>
                <c:pt idx="929">
                  <c:v>499600610479.25684</c:v>
                </c:pt>
                <c:pt idx="930">
                  <c:v>546571467752.08807</c:v>
                </c:pt>
                <c:pt idx="931">
                  <c:v>555093536065.37073</c:v>
                </c:pt>
                <c:pt idx="932">
                  <c:v>505813657216.51801</c:v>
                </c:pt>
                <c:pt idx="933">
                  <c:v>474890517207.70856</c:v>
                </c:pt>
                <c:pt idx="934">
                  <c:v>444567537277.09583</c:v>
                </c:pt>
                <c:pt idx="935">
                  <c:v>415670173272.15088</c:v>
                </c:pt>
                <c:pt idx="936">
                  <c:v>381982115931.19122</c:v>
                </c:pt>
                <c:pt idx="937">
                  <c:v>389620871986.19147</c:v>
                </c:pt>
                <c:pt idx="938">
                  <c:v>370288880701.87073</c:v>
                </c:pt>
                <c:pt idx="939">
                  <c:v>369288745037.7215</c:v>
                </c:pt>
                <c:pt idx="940">
                  <c:v>343568176455.51221</c:v>
                </c:pt>
                <c:pt idx="941">
                  <c:v>345508435050.37238</c:v>
                </c:pt>
                <c:pt idx="942">
                  <c:v>358096373536.98438</c:v>
                </c:pt>
                <c:pt idx="943">
                  <c:v>364094192052.32269</c:v>
                </c:pt>
                <c:pt idx="944">
                  <c:v>344626354801.48315</c:v>
                </c:pt>
                <c:pt idx="945">
                  <c:v>346372767765.40582</c:v>
                </c:pt>
                <c:pt idx="946">
                  <c:v>365767389286.58923</c:v>
                </c:pt>
                <c:pt idx="947">
                  <c:v>365814311627.06403</c:v>
                </c:pt>
                <c:pt idx="948">
                  <c:v>342208775896.8974</c:v>
                </c:pt>
                <c:pt idx="949">
                  <c:v>337466286313.79517</c:v>
                </c:pt>
                <c:pt idx="950">
                  <c:v>349143136032.09991</c:v>
                </c:pt>
                <c:pt idx="951">
                  <c:v>381703914832.27911</c:v>
                </c:pt>
                <c:pt idx="952">
                  <c:v>381437897828.23145</c:v>
                </c:pt>
                <c:pt idx="953">
                  <c:v>356205450240.35474</c:v>
                </c:pt>
                <c:pt idx="954">
                  <c:v>334129999137.08539</c:v>
                </c:pt>
                <c:pt idx="955">
                  <c:v>328397637001.24731</c:v>
                </c:pt>
                <c:pt idx="956">
                  <c:v>324035779959.62677</c:v>
                </c:pt>
                <c:pt idx="957">
                  <c:v>314551273748.75073</c:v>
                </c:pt>
                <c:pt idx="958">
                  <c:v>293608774577.71576</c:v>
                </c:pt>
                <c:pt idx="959">
                  <c:v>293048708085.15887</c:v>
                </c:pt>
                <c:pt idx="960">
                  <c:v>278765066265.60364</c:v>
                </c:pt>
                <c:pt idx="961">
                  <c:v>269107846896.2117</c:v>
                </c:pt>
                <c:pt idx="962">
                  <c:v>274681263720.66959</c:v>
                </c:pt>
                <c:pt idx="963">
                  <c:v>263768661604.15662</c:v>
                </c:pt>
                <c:pt idx="964">
                  <c:v>260487474527.32693</c:v>
                </c:pt>
                <c:pt idx="965">
                  <c:v>266846435525.04016</c:v>
                </c:pt>
                <c:pt idx="966">
                  <c:v>250646686300.59918</c:v>
                </c:pt>
                <c:pt idx="967">
                  <c:v>253306550220.39871</c:v>
                </c:pt>
                <c:pt idx="968">
                  <c:v>268970002082.83386</c:v>
                </c:pt>
                <c:pt idx="969">
                  <c:v>263470364628.66769</c:v>
                </c:pt>
                <c:pt idx="970">
                  <c:v>296625910890.86469</c:v>
                </c:pt>
                <c:pt idx="971">
                  <c:v>269734964146.48318</c:v>
                </c:pt>
                <c:pt idx="972">
                  <c:v>322044612049.80878</c:v>
                </c:pt>
                <c:pt idx="973">
                  <c:v>329529902714.61078</c:v>
                </c:pt>
                <c:pt idx="974">
                  <c:v>333398028976.92432</c:v>
                </c:pt>
                <c:pt idx="975">
                  <c:v>326886788682.45551</c:v>
                </c:pt>
                <c:pt idx="976">
                  <c:v>292730515187.81726</c:v>
                </c:pt>
                <c:pt idx="977">
                  <c:v>276420968317.84784</c:v>
                </c:pt>
                <c:pt idx="978">
                  <c:v>243874611417.34125</c:v>
                </c:pt>
                <c:pt idx="979">
                  <c:v>246607984017.21063</c:v>
                </c:pt>
                <c:pt idx="980">
                  <c:v>249188295115.43826</c:v>
                </c:pt>
                <c:pt idx="981">
                  <c:v>268846378344.05203</c:v>
                </c:pt>
                <c:pt idx="982">
                  <c:v>261274526548.35736</c:v>
                </c:pt>
                <c:pt idx="983">
                  <c:v>253589904790.62561</c:v>
                </c:pt>
                <c:pt idx="984">
                  <c:v>244676541426.65302</c:v>
                </c:pt>
                <c:pt idx="985">
                  <c:v>236639540791.0827</c:v>
                </c:pt>
                <c:pt idx="986">
                  <c:v>246798352938.72827</c:v>
                </c:pt>
                <c:pt idx="987">
                  <c:v>232998760599.34579</c:v>
                </c:pt>
                <c:pt idx="988">
                  <c:v>209453729788.11011</c:v>
                </c:pt>
                <c:pt idx="989">
                  <c:v>206045352204.91193</c:v>
                </c:pt>
                <c:pt idx="990">
                  <c:v>200209124430.87402</c:v>
                </c:pt>
                <c:pt idx="991">
                  <c:v>225357092029.34454</c:v>
                </c:pt>
                <c:pt idx="992">
                  <c:v>224985286900.22354</c:v>
                </c:pt>
                <c:pt idx="993">
                  <c:v>207761509881.70361</c:v>
                </c:pt>
                <c:pt idx="994">
                  <c:v>205425049768.21637</c:v>
                </c:pt>
                <c:pt idx="995">
                  <c:v>213217069137.13452</c:v>
                </c:pt>
                <c:pt idx="996">
                  <c:v>205107415562.37952</c:v>
                </c:pt>
                <c:pt idx="997">
                  <c:v>202074885638.95697</c:v>
                </c:pt>
                <c:pt idx="998">
                  <c:v>212886404768.2673</c:v>
                </c:pt>
                <c:pt idx="999">
                  <c:v>209975246165.76962</c:v>
                </c:pt>
                <c:pt idx="1000">
                  <c:v>202612935201.75818</c:v>
                </c:pt>
                <c:pt idx="1001">
                  <c:v>200525260450.53183</c:v>
                </c:pt>
                <c:pt idx="1002">
                  <c:v>193582065276.39871</c:v>
                </c:pt>
                <c:pt idx="1003">
                  <c:v>188376506562.39557</c:v>
                </c:pt>
                <c:pt idx="1004">
                  <c:v>174270600799.10175</c:v>
                </c:pt>
                <c:pt idx="1005">
                  <c:v>179111307848.95645</c:v>
                </c:pt>
                <c:pt idx="1006">
                  <c:v>172945736994.6358</c:v>
                </c:pt>
                <c:pt idx="1007">
                  <c:v>163054949239.11487</c:v>
                </c:pt>
                <c:pt idx="1008">
                  <c:v>154111598890.13889</c:v>
                </c:pt>
                <c:pt idx="1009">
                  <c:v>150521395908.74023</c:v>
                </c:pt>
                <c:pt idx="1010">
                  <c:v>146836062906.58975</c:v>
                </c:pt>
                <c:pt idx="1011">
                  <c:v>147844835785.35843</c:v>
                </c:pt>
                <c:pt idx="1012">
                  <c:v>146461781822.444</c:v>
                </c:pt>
                <c:pt idx="1013">
                  <c:v>152533677120.1665</c:v>
                </c:pt>
                <c:pt idx="1014">
                  <c:v>160574754383.09564</c:v>
                </c:pt>
                <c:pt idx="1015">
                  <c:v>148846459965.47266</c:v>
                </c:pt>
                <c:pt idx="1016">
                  <c:v>142622478142.55591</c:v>
                </c:pt>
                <c:pt idx="1017">
                  <c:v>135301477887.25026</c:v>
                </c:pt>
                <c:pt idx="1018">
                  <c:v>128485693397.15628</c:v>
                </c:pt>
                <c:pt idx="1019">
                  <c:v>121129659086.51488</c:v>
                </c:pt>
                <c:pt idx="1020">
                  <c:v>116992736058.03268</c:v>
                </c:pt>
                <c:pt idx="1021">
                  <c:v>125901564365.43788</c:v>
                </c:pt>
                <c:pt idx="1022">
                  <c:v>118481490512.65021</c:v>
                </c:pt>
                <c:pt idx="1023">
                  <c:v>114124448339.43652</c:v>
                </c:pt>
                <c:pt idx="1024">
                  <c:v>119971759282.28391</c:v>
                </c:pt>
                <c:pt idx="1025">
                  <c:v>106375056754.76721</c:v>
                </c:pt>
                <c:pt idx="1026">
                  <c:v>107264570005.35854</c:v>
                </c:pt>
                <c:pt idx="1027">
                  <c:v>118963303564.52847</c:v>
                </c:pt>
                <c:pt idx="1028">
                  <c:v>141750709884.16867</c:v>
                </c:pt>
                <c:pt idx="1029">
                  <c:v>136493435616.42686</c:v>
                </c:pt>
                <c:pt idx="1030">
                  <c:v>137808775502.4072</c:v>
                </c:pt>
                <c:pt idx="1031">
                  <c:v>133183025624.1039</c:v>
                </c:pt>
                <c:pt idx="1032">
                  <c:v>133005354930.62189</c:v>
                </c:pt>
                <c:pt idx="1033">
                  <c:v>137345426438.99161</c:v>
                </c:pt>
                <c:pt idx="1034">
                  <c:v>125157193085.79691</c:v>
                </c:pt>
                <c:pt idx="1035">
                  <c:v>114862537764.14487</c:v>
                </c:pt>
                <c:pt idx="1036">
                  <c:v>115946674711.67538</c:v>
                </c:pt>
                <c:pt idx="1037">
                  <c:v>141525229968.69049</c:v>
                </c:pt>
                <c:pt idx="1038">
                  <c:v>146755724872.13892</c:v>
                </c:pt>
                <c:pt idx="1039">
                  <c:v>149532210264.85596</c:v>
                </c:pt>
                <c:pt idx="1040">
                  <c:v>140963374243.48239</c:v>
                </c:pt>
                <c:pt idx="1041">
                  <c:v>141454392056.51804</c:v>
                </c:pt>
                <c:pt idx="1042">
                  <c:v>133139223907.83212</c:v>
                </c:pt>
                <c:pt idx="1043">
                  <c:v>134652629639.73181</c:v>
                </c:pt>
                <c:pt idx="1044">
                  <c:v>119549454788.14952</c:v>
                </c:pt>
                <c:pt idx="1045">
                  <c:v>113855200318.539</c:v>
                </c:pt>
                <c:pt idx="1046">
                  <c:v>103837826136.68999</c:v>
                </c:pt>
                <c:pt idx="1047">
                  <c:v>99097170005.174576</c:v>
                </c:pt>
                <c:pt idx="1048">
                  <c:v>96443405906.490173</c:v>
                </c:pt>
                <c:pt idx="1049">
                  <c:v>101297180827.49303</c:v>
                </c:pt>
                <c:pt idx="1050">
                  <c:v>96732521481.696518</c:v>
                </c:pt>
                <c:pt idx="1051">
                  <c:v>97548726415.697083</c:v>
                </c:pt>
                <c:pt idx="1052">
                  <c:v>93310940420.159683</c:v>
                </c:pt>
                <c:pt idx="1053">
                  <c:v>88927806521.3927</c:v>
                </c:pt>
                <c:pt idx="1054">
                  <c:v>87826732535.916885</c:v>
                </c:pt>
                <c:pt idx="1055">
                  <c:v>86218463752.995148</c:v>
                </c:pt>
                <c:pt idx="1056">
                  <c:v>85169254322.428757</c:v>
                </c:pt>
                <c:pt idx="1057">
                  <c:v>78061882712.271454</c:v>
                </c:pt>
                <c:pt idx="1058">
                  <c:v>74775641757.935806</c:v>
                </c:pt>
                <c:pt idx="1059">
                  <c:v>76418499646.813812</c:v>
                </c:pt>
                <c:pt idx="1060">
                  <c:v>76763745174.587402</c:v>
                </c:pt>
                <c:pt idx="1061">
                  <c:v>78612097618.485764</c:v>
                </c:pt>
                <c:pt idx="1062">
                  <c:v>77138392725.477173</c:v>
                </c:pt>
                <c:pt idx="1063">
                  <c:v>77498755894.964432</c:v>
                </c:pt>
                <c:pt idx="1064">
                  <c:v>72766423952.974319</c:v>
                </c:pt>
                <c:pt idx="1065">
                  <c:v>67417451581.111061</c:v>
                </c:pt>
                <c:pt idx="1066">
                  <c:v>65801683547.332016</c:v>
                </c:pt>
                <c:pt idx="1067">
                  <c:v>67357412389.72509</c:v>
                </c:pt>
                <c:pt idx="1068">
                  <c:v>65155058237.975487</c:v>
                </c:pt>
                <c:pt idx="1069">
                  <c:v>62475724783.776321</c:v>
                </c:pt>
                <c:pt idx="1070">
                  <c:v>65954061295.427505</c:v>
                </c:pt>
                <c:pt idx="1071">
                  <c:v>66142767568.54158</c:v>
                </c:pt>
                <c:pt idx="1072">
                  <c:v>65651720530.123955</c:v>
                </c:pt>
                <c:pt idx="1073">
                  <c:v>63056878434.518799</c:v>
                </c:pt>
                <c:pt idx="1074">
                  <c:v>61826548460.076859</c:v>
                </c:pt>
                <c:pt idx="1075">
                  <c:v>60569285940.344604</c:v>
                </c:pt>
                <c:pt idx="1076">
                  <c:v>59954952787.18705</c:v>
                </c:pt>
                <c:pt idx="1077">
                  <c:v>55456845626.382744</c:v>
                </c:pt>
                <c:pt idx="1078">
                  <c:v>51901623794.236763</c:v>
                </c:pt>
                <c:pt idx="1079">
                  <c:v>53718235437.33886</c:v>
                </c:pt>
                <c:pt idx="1080">
                  <c:v>52706281989.223312</c:v>
                </c:pt>
                <c:pt idx="1081">
                  <c:v>51120557549.44796</c:v>
                </c:pt>
                <c:pt idx="1082">
                  <c:v>51149404582.892876</c:v>
                </c:pt>
                <c:pt idx="1083">
                  <c:v>51333641593.935608</c:v>
                </c:pt>
                <c:pt idx="1084">
                  <c:v>49122843649.421219</c:v>
                </c:pt>
                <c:pt idx="1085">
                  <c:v>49327435692.093445</c:v>
                </c:pt>
                <c:pt idx="1086">
                  <c:v>53093102525.730316</c:v>
                </c:pt>
                <c:pt idx="1087">
                  <c:v>51757858429.859528</c:v>
                </c:pt>
                <c:pt idx="1088">
                  <c:v>45010765620.663338</c:v>
                </c:pt>
                <c:pt idx="1089">
                  <c:v>46471783694.421013</c:v>
                </c:pt>
                <c:pt idx="1090">
                  <c:v>45987232211.552139</c:v>
                </c:pt>
                <c:pt idx="1091">
                  <c:v>45329643541.822403</c:v>
                </c:pt>
                <c:pt idx="1092">
                  <c:v>46701830951.79599</c:v>
                </c:pt>
                <c:pt idx="1093">
                  <c:v>56499805969.037247</c:v>
                </c:pt>
                <c:pt idx="1094">
                  <c:v>56203571655.137535</c:v>
                </c:pt>
                <c:pt idx="1095">
                  <c:v>50915844277.785393</c:v>
                </c:pt>
                <c:pt idx="1096">
                  <c:v>59744067895.74987</c:v>
                </c:pt>
                <c:pt idx="1097">
                  <c:v>54815175957.608353</c:v>
                </c:pt>
                <c:pt idx="1098">
                  <c:v>66752058372.470078</c:v>
                </c:pt>
                <c:pt idx="1099">
                  <c:v>73090464799.761169</c:v>
                </c:pt>
                <c:pt idx="1100">
                  <c:v>90138237321.027451</c:v>
                </c:pt>
                <c:pt idx="1101">
                  <c:v>112788685976.70746</c:v>
                </c:pt>
                <c:pt idx="1102">
                  <c:v>79865701886.746735</c:v>
                </c:pt>
                <c:pt idx="1103">
                  <c:v>81892583748.590561</c:v>
                </c:pt>
                <c:pt idx="1104">
                  <c:v>72421029998.922516</c:v>
                </c:pt>
                <c:pt idx="1105">
                  <c:v>74856805793.933563</c:v>
                </c:pt>
                <c:pt idx="1106">
                  <c:v>90967334130.056458</c:v>
                </c:pt>
                <c:pt idx="1107">
                  <c:v>92582545112.579208</c:v>
                </c:pt>
                <c:pt idx="1108">
                  <c:v>104735419397.72141</c:v>
                </c:pt>
                <c:pt idx="1109">
                  <c:v>107938265081.45424</c:v>
                </c:pt>
                <c:pt idx="1110">
                  <c:v>139245452222.16489</c:v>
                </c:pt>
                <c:pt idx="1111">
                  <c:v>136165121039.40294</c:v>
                </c:pt>
                <c:pt idx="1112">
                  <c:v>131655811072.96159</c:v>
                </c:pt>
                <c:pt idx="1113">
                  <c:v>123724778624.25876</c:v>
                </c:pt>
                <c:pt idx="1114">
                  <c:v>114817169723.81552</c:v>
                </c:pt>
                <c:pt idx="1115">
                  <c:v>97366675120.532974</c:v>
                </c:pt>
                <c:pt idx="1116">
                  <c:v>97311551230.976212</c:v>
                </c:pt>
                <c:pt idx="1117">
                  <c:v>107391948122.56618</c:v>
                </c:pt>
                <c:pt idx="1118">
                  <c:v>99365073552.393356</c:v>
                </c:pt>
                <c:pt idx="1119">
                  <c:v>96461656549.979904</c:v>
                </c:pt>
                <c:pt idx="1120">
                  <c:v>115837050684.12669</c:v>
                </c:pt>
                <c:pt idx="1121">
                  <c:v>123091147380.1004</c:v>
                </c:pt>
                <c:pt idx="1122">
                  <c:v>115381214505.38504</c:v>
                </c:pt>
                <c:pt idx="1123">
                  <c:v>116052265756.896</c:v>
                </c:pt>
                <c:pt idx="1124">
                  <c:v>102443320528.08444</c:v>
                </c:pt>
                <c:pt idx="1125">
                  <c:v>97848520081.039047</c:v>
                </c:pt>
                <c:pt idx="1126">
                  <c:v>93493595988.058502</c:v>
                </c:pt>
                <c:pt idx="1127">
                  <c:v>83683806388.235077</c:v>
                </c:pt>
                <c:pt idx="1128">
                  <c:v>81215467423.164352</c:v>
                </c:pt>
                <c:pt idx="1129">
                  <c:v>76817254773.526428</c:v>
                </c:pt>
                <c:pt idx="1130">
                  <c:v>73757780210.187698</c:v>
                </c:pt>
                <c:pt idx="1131">
                  <c:v>76352920502.302597</c:v>
                </c:pt>
                <c:pt idx="1132">
                  <c:v>83015380902.650925</c:v>
                </c:pt>
                <c:pt idx="1133">
                  <c:v>83773164268.628586</c:v>
                </c:pt>
                <c:pt idx="1134">
                  <c:v>93765970854.199738</c:v>
                </c:pt>
                <c:pt idx="1135">
                  <c:v>91058878676.287842</c:v>
                </c:pt>
                <c:pt idx="1136">
                  <c:v>91863129270.316162</c:v>
                </c:pt>
                <c:pt idx="1137">
                  <c:v>111433021760.23557</c:v>
                </c:pt>
                <c:pt idx="1138">
                  <c:v>113185752969.42218</c:v>
                </c:pt>
                <c:pt idx="1139">
                  <c:v>111254311179.38745</c:v>
                </c:pt>
                <c:pt idx="1140">
                  <c:v>103747608616.90387</c:v>
                </c:pt>
                <c:pt idx="1141">
                  <c:v>96170409209.130875</c:v>
                </c:pt>
                <c:pt idx="1142">
                  <c:v>82737965495.386536</c:v>
                </c:pt>
                <c:pt idx="1143">
                  <c:v>78873656114.341492</c:v>
                </c:pt>
                <c:pt idx="1144">
                  <c:v>75220697209.942719</c:v>
                </c:pt>
                <c:pt idx="1145">
                  <c:v>72946358559.661575</c:v>
                </c:pt>
                <c:pt idx="1146">
                  <c:v>70278393114.806168</c:v>
                </c:pt>
                <c:pt idx="1147">
                  <c:v>77984736405.607193</c:v>
                </c:pt>
                <c:pt idx="1148">
                  <c:v>76034030894.240891</c:v>
                </c:pt>
                <c:pt idx="1149">
                  <c:v>86091725017.090012</c:v>
                </c:pt>
                <c:pt idx="1150">
                  <c:v>80367376044.203232</c:v>
                </c:pt>
                <c:pt idx="1151">
                  <c:v>72099178498.325562</c:v>
                </c:pt>
                <c:pt idx="1152">
                  <c:v>73966248693.050781</c:v>
                </c:pt>
                <c:pt idx="1153">
                  <c:v>66599636995.297661</c:v>
                </c:pt>
                <c:pt idx="1154">
                  <c:v>63601660086.738342</c:v>
                </c:pt>
                <c:pt idx="1155">
                  <c:v>58894109568.4375</c:v>
                </c:pt>
                <c:pt idx="1156">
                  <c:v>57942170378.954712</c:v>
                </c:pt>
                <c:pt idx="1157">
                  <c:v>59524788385.330635</c:v>
                </c:pt>
                <c:pt idx="1158">
                  <c:v>59089239340.187378</c:v>
                </c:pt>
                <c:pt idx="1159">
                  <c:v>57596530933.269104</c:v>
                </c:pt>
                <c:pt idx="1160">
                  <c:v>51309092610.223488</c:v>
                </c:pt>
                <c:pt idx="1161">
                  <c:v>52569480082.267555</c:v>
                </c:pt>
                <c:pt idx="1162">
                  <c:v>52219651704.593506</c:v>
                </c:pt>
                <c:pt idx="1163">
                  <c:v>52398946255.217224</c:v>
                </c:pt>
                <c:pt idx="1164">
                  <c:v>52491116010.750443</c:v>
                </c:pt>
                <c:pt idx="1165">
                  <c:v>50433643274.862175</c:v>
                </c:pt>
                <c:pt idx="1166">
                  <c:v>51056570444.31076</c:v>
                </c:pt>
                <c:pt idx="1167">
                  <c:v>58678968127.505936</c:v>
                </c:pt>
                <c:pt idx="1168">
                  <c:v>60684884168.042984</c:v>
                </c:pt>
                <c:pt idx="1169">
                  <c:v>64184532184.422974</c:v>
                </c:pt>
                <c:pt idx="1170">
                  <c:v>62709442134.511513</c:v>
                </c:pt>
                <c:pt idx="1171">
                  <c:v>57660287546.691109</c:v>
                </c:pt>
                <c:pt idx="1172">
                  <c:v>55642578073.965759</c:v>
                </c:pt>
                <c:pt idx="1173">
                  <c:v>60575201785.812759</c:v>
                </c:pt>
                <c:pt idx="1174">
                  <c:v>59041727985.487534</c:v>
                </c:pt>
                <c:pt idx="1175">
                  <c:v>57416426753.047806</c:v>
                </c:pt>
                <c:pt idx="1176">
                  <c:v>60276196889.042862</c:v>
                </c:pt>
                <c:pt idx="1177">
                  <c:v>57550217273.583809</c:v>
                </c:pt>
                <c:pt idx="1178">
                  <c:v>58383435584.923386</c:v>
                </c:pt>
                <c:pt idx="1179">
                  <c:v>51972202743.791054</c:v>
                </c:pt>
                <c:pt idx="1180">
                  <c:v>54308477395.023033</c:v>
                </c:pt>
                <c:pt idx="1181">
                  <c:v>54358043174.882019</c:v>
                </c:pt>
                <c:pt idx="1182">
                  <c:v>47508736818.977608</c:v>
                </c:pt>
                <c:pt idx="1183">
                  <c:v>44593990307.313652</c:v>
                </c:pt>
                <c:pt idx="1184">
                  <c:v>40457997439.010719</c:v>
                </c:pt>
                <c:pt idx="1185">
                  <c:v>42638591880.646896</c:v>
                </c:pt>
                <c:pt idx="1186">
                  <c:v>41182090208.393951</c:v>
                </c:pt>
                <c:pt idx="1187">
                  <c:v>38969445230.12809</c:v>
                </c:pt>
                <c:pt idx="1188">
                  <c:v>38134347285.162331</c:v>
                </c:pt>
                <c:pt idx="1189">
                  <c:v>34098449667.521698</c:v>
                </c:pt>
                <c:pt idx="1190">
                  <c:v>33913793873.258026</c:v>
                </c:pt>
                <c:pt idx="1191">
                  <c:v>33062434226.586834</c:v>
                </c:pt>
                <c:pt idx="1192">
                  <c:v>33431512232.873325</c:v>
                </c:pt>
                <c:pt idx="1193">
                  <c:v>32693733602.430786</c:v>
                </c:pt>
                <c:pt idx="1194">
                  <c:v>30992380661.646366</c:v>
                </c:pt>
                <c:pt idx="1195">
                  <c:v>31299232663.186733</c:v>
                </c:pt>
                <c:pt idx="1196">
                  <c:v>32244710268.011265</c:v>
                </c:pt>
                <c:pt idx="1197">
                  <c:v>34438390334.888191</c:v>
                </c:pt>
                <c:pt idx="1198">
                  <c:v>30646585400.354538</c:v>
                </c:pt>
                <c:pt idx="1199">
                  <c:v>30745615005.382702</c:v>
                </c:pt>
                <c:pt idx="1200">
                  <c:v>30378562326.329536</c:v>
                </c:pt>
                <c:pt idx="1201">
                  <c:v>31594945787.763908</c:v>
                </c:pt>
                <c:pt idx="1202">
                  <c:v>32924279142.764069</c:v>
                </c:pt>
                <c:pt idx="1203">
                  <c:v>32130657774.980049</c:v>
                </c:pt>
                <c:pt idx="1204">
                  <c:v>33351808573.321289</c:v>
                </c:pt>
                <c:pt idx="1205">
                  <c:v>29567007841.638626</c:v>
                </c:pt>
                <c:pt idx="1206">
                  <c:v>29080049192.890255</c:v>
                </c:pt>
                <c:pt idx="1207">
                  <c:v>28704445698.041336</c:v>
                </c:pt>
                <c:pt idx="1208">
                  <c:v>26156887110.45322</c:v>
                </c:pt>
                <c:pt idx="1209">
                  <c:v>25213812950.736023</c:v>
                </c:pt>
                <c:pt idx="1210">
                  <c:v>23119635883.849602</c:v>
                </c:pt>
                <c:pt idx="1211">
                  <c:v>22034347332.951141</c:v>
                </c:pt>
                <c:pt idx="1212">
                  <c:v>23923751364.45182</c:v>
                </c:pt>
                <c:pt idx="1213">
                  <c:v>22907107306.471027</c:v>
                </c:pt>
                <c:pt idx="1214">
                  <c:v>21091117452.956791</c:v>
                </c:pt>
                <c:pt idx="1215">
                  <c:v>22901501101.848156</c:v>
                </c:pt>
                <c:pt idx="1216">
                  <c:v>20582976908.558094</c:v>
                </c:pt>
                <c:pt idx="1217">
                  <c:v>19564763488.395176</c:v>
                </c:pt>
                <c:pt idx="1218">
                  <c:v>18085579731.078743</c:v>
                </c:pt>
                <c:pt idx="1219">
                  <c:v>17506373150.764267</c:v>
                </c:pt>
                <c:pt idx="1220">
                  <c:v>18197015581.187668</c:v>
                </c:pt>
                <c:pt idx="1221">
                  <c:v>18869849196.877308</c:v>
                </c:pt>
                <c:pt idx="1222">
                  <c:v>18598587878.819843</c:v>
                </c:pt>
                <c:pt idx="1223">
                  <c:v>18706362680.724289</c:v>
                </c:pt>
                <c:pt idx="1224">
                  <c:v>19041945516.564598</c:v>
                </c:pt>
                <c:pt idx="1225">
                  <c:v>18020653730.229698</c:v>
                </c:pt>
                <c:pt idx="1226">
                  <c:v>16194543377.782913</c:v>
                </c:pt>
                <c:pt idx="1227">
                  <c:v>13864871050.59016</c:v>
                </c:pt>
                <c:pt idx="1228">
                  <c:v>13698177841.229055</c:v>
                </c:pt>
                <c:pt idx="1229">
                  <c:v>13864194101.956127</c:v>
                </c:pt>
                <c:pt idx="1230">
                  <c:v>14372265669.585213</c:v>
                </c:pt>
                <c:pt idx="1231">
                  <c:v>13711022354.818033</c:v>
                </c:pt>
                <c:pt idx="1232">
                  <c:v>14061827327.605249</c:v>
                </c:pt>
                <c:pt idx="1233">
                  <c:v>15416433544.117029</c:v>
                </c:pt>
                <c:pt idx="1234">
                  <c:v>15038119606.335415</c:v>
                </c:pt>
                <c:pt idx="1235">
                  <c:v>16675281673.067129</c:v>
                </c:pt>
                <c:pt idx="1236">
                  <c:v>15685060607.648233</c:v>
                </c:pt>
                <c:pt idx="1237">
                  <c:v>13835165451.632534</c:v>
                </c:pt>
                <c:pt idx="1238">
                  <c:v>13338035311.320005</c:v>
                </c:pt>
                <c:pt idx="1239">
                  <c:v>12518901448.479013</c:v>
                </c:pt>
                <c:pt idx="1240">
                  <c:v>13568419624.325087</c:v>
                </c:pt>
                <c:pt idx="1241">
                  <c:v>12573873010.160992</c:v>
                </c:pt>
                <c:pt idx="1242">
                  <c:v>14001069341.061197</c:v>
                </c:pt>
                <c:pt idx="1243">
                  <c:v>14110772059.964756</c:v>
                </c:pt>
                <c:pt idx="1244">
                  <c:v>15988743785.552868</c:v>
                </c:pt>
                <c:pt idx="1245">
                  <c:v>14616188467.522423</c:v>
                </c:pt>
                <c:pt idx="1246">
                  <c:v>12399162724.944227</c:v>
                </c:pt>
                <c:pt idx="1247">
                  <c:v>11218837998.719501</c:v>
                </c:pt>
                <c:pt idx="1248">
                  <c:v>10767951195.887722</c:v>
                </c:pt>
                <c:pt idx="1249">
                  <c:v>10542238610.970003</c:v>
                </c:pt>
                <c:pt idx="1250">
                  <c:v>10071956829.844032</c:v>
                </c:pt>
                <c:pt idx="1251">
                  <c:v>9753086305.753582</c:v>
                </c:pt>
                <c:pt idx="1252">
                  <c:v>9556366236.3942719</c:v>
                </c:pt>
                <c:pt idx="1253">
                  <c:v>9825838327.9578571</c:v>
                </c:pt>
                <c:pt idx="1254">
                  <c:v>9973766780.6709423</c:v>
                </c:pt>
                <c:pt idx="1255">
                  <c:v>10329409142.175371</c:v>
                </c:pt>
                <c:pt idx="1256">
                  <c:v>10101784783.005835</c:v>
                </c:pt>
                <c:pt idx="1257">
                  <c:v>9634634492.1209183</c:v>
                </c:pt>
                <c:pt idx="1258">
                  <c:v>9114839980.4824066</c:v>
                </c:pt>
                <c:pt idx="1259">
                  <c:v>8774977758.4373932</c:v>
                </c:pt>
                <c:pt idx="1260">
                  <c:v>8747087734.5919704</c:v>
                </c:pt>
                <c:pt idx="1261">
                  <c:v>9354350766.8307915</c:v>
                </c:pt>
                <c:pt idx="1262">
                  <c:v>9637561417.8848953</c:v>
                </c:pt>
                <c:pt idx="1263">
                  <c:v>9791303166.8142986</c:v>
                </c:pt>
                <c:pt idx="1264">
                  <c:v>9559675663.4779491</c:v>
                </c:pt>
                <c:pt idx="1265">
                  <c:v>9408319795.6638508</c:v>
                </c:pt>
                <c:pt idx="1266">
                  <c:v>9294881901.5337105</c:v>
                </c:pt>
                <c:pt idx="1267">
                  <c:v>8661804927.8781891</c:v>
                </c:pt>
                <c:pt idx="1268">
                  <c:v>8601376673.0216312</c:v>
                </c:pt>
                <c:pt idx="1269">
                  <c:v>8334299157.0468302</c:v>
                </c:pt>
                <c:pt idx="1270">
                  <c:v>8442038604.1076527</c:v>
                </c:pt>
                <c:pt idx="1271">
                  <c:v>8460087493.1075058</c:v>
                </c:pt>
                <c:pt idx="1272">
                  <c:v>8399581533.1047354</c:v>
                </c:pt>
                <c:pt idx="1273">
                  <c:v>7935453715.5186186</c:v>
                </c:pt>
                <c:pt idx="1274">
                  <c:v>7233043518.5664492</c:v>
                </c:pt>
                <c:pt idx="1275">
                  <c:v>7156752975.7872496</c:v>
                </c:pt>
                <c:pt idx="1276">
                  <c:v>6469398448.6024981</c:v>
                </c:pt>
                <c:pt idx="1277">
                  <c:v>6091833473.4635572</c:v>
                </c:pt>
                <c:pt idx="1278">
                  <c:v>6785580985.3527842</c:v>
                </c:pt>
                <c:pt idx="1279">
                  <c:v>6702324414.2563782</c:v>
                </c:pt>
                <c:pt idx="1280">
                  <c:v>6772329377.312026</c:v>
                </c:pt>
                <c:pt idx="1281">
                  <c:v>6466640150.951478</c:v>
                </c:pt>
                <c:pt idx="1282">
                  <c:v>6371640757.7607698</c:v>
                </c:pt>
                <c:pt idx="1283">
                  <c:v>5894586658.7864027</c:v>
                </c:pt>
                <c:pt idx="1284">
                  <c:v>5698398519.1419897</c:v>
                </c:pt>
                <c:pt idx="1285">
                  <c:v>6621506365.5225506</c:v>
                </c:pt>
                <c:pt idx="1286">
                  <c:v>6586204879.9894562</c:v>
                </c:pt>
                <c:pt idx="1287">
                  <c:v>5908945249.6091518</c:v>
                </c:pt>
                <c:pt idx="1288">
                  <c:v>5905332691.6914911</c:v>
                </c:pt>
                <c:pt idx="1289">
                  <c:v>5736742947.8434753</c:v>
                </c:pt>
                <c:pt idx="1290">
                  <c:v>5481743576.5450592</c:v>
                </c:pt>
                <c:pt idx="1291">
                  <c:v>5300478095.5150213</c:v>
                </c:pt>
                <c:pt idx="1292">
                  <c:v>5147097302.596796</c:v>
                </c:pt>
                <c:pt idx="1293">
                  <c:v>5221754636.974082</c:v>
                </c:pt>
                <c:pt idx="1294">
                  <c:v>5200499992.7898388</c:v>
                </c:pt>
                <c:pt idx="1295">
                  <c:v>5036497892.2701788</c:v>
                </c:pt>
                <c:pt idx="1296">
                  <c:v>4921337229.9839182</c:v>
                </c:pt>
                <c:pt idx="1297">
                  <c:v>5043462015.2154503</c:v>
                </c:pt>
                <c:pt idx="1298">
                  <c:v>5138335571.3938999</c:v>
                </c:pt>
                <c:pt idx="1299">
                  <c:v>5319338346.3803301</c:v>
                </c:pt>
                <c:pt idx="1300">
                  <c:v>5414666164.3814478</c:v>
                </c:pt>
                <c:pt idx="1301">
                  <c:v>6750950307.3670378</c:v>
                </c:pt>
                <c:pt idx="1302">
                  <c:v>7274318321.4883242</c:v>
                </c:pt>
                <c:pt idx="1303">
                  <c:v>7169153623.3198652</c:v>
                </c:pt>
                <c:pt idx="1304">
                  <c:v>6261053140.9441261</c:v>
                </c:pt>
                <c:pt idx="1305">
                  <c:v>5735357658.6584139</c:v>
                </c:pt>
                <c:pt idx="1306">
                  <c:v>6545268137.3095932</c:v>
                </c:pt>
                <c:pt idx="1307">
                  <c:v>6562328491.1798525</c:v>
                </c:pt>
                <c:pt idx="1308">
                  <c:v>5950579104.3894958</c:v>
                </c:pt>
                <c:pt idx="1309">
                  <c:v>6287285832.3406496</c:v>
                </c:pt>
                <c:pt idx="1310">
                  <c:v>6538491596.0167379</c:v>
                </c:pt>
                <c:pt idx="1311">
                  <c:v>6300833268.9025927</c:v>
                </c:pt>
                <c:pt idx="1312">
                  <c:v>6532597480.4037848</c:v>
                </c:pt>
                <c:pt idx="1313">
                  <c:v>7123365710.5213366</c:v>
                </c:pt>
                <c:pt idx="1314">
                  <c:v>6699162911.3526421</c:v>
                </c:pt>
                <c:pt idx="1315">
                  <c:v>6870000378.0940008</c:v>
                </c:pt>
                <c:pt idx="1316">
                  <c:v>7340420225.5345039</c:v>
                </c:pt>
                <c:pt idx="1317">
                  <c:v>8682558269.9178524</c:v>
                </c:pt>
                <c:pt idx="1318">
                  <c:v>8091392146.1441736</c:v>
                </c:pt>
                <c:pt idx="1319">
                  <c:v>7710864098.5892506</c:v>
                </c:pt>
                <c:pt idx="1320">
                  <c:v>6546472448.3654032</c:v>
                </c:pt>
                <c:pt idx="1321">
                  <c:v>6403011172.2448778</c:v>
                </c:pt>
                <c:pt idx="1322">
                  <c:v>5927911420.9208593</c:v>
                </c:pt>
                <c:pt idx="1323">
                  <c:v>5602034067.6501999</c:v>
                </c:pt>
                <c:pt idx="1324">
                  <c:v>5598078883.6967287</c:v>
                </c:pt>
                <c:pt idx="1325">
                  <c:v>5727556092.4688959</c:v>
                </c:pt>
                <c:pt idx="1326">
                  <c:v>5480094738.5484133</c:v>
                </c:pt>
                <c:pt idx="1327">
                  <c:v>5249980430.9979506</c:v>
                </c:pt>
                <c:pt idx="1328">
                  <c:v>5273051486.1900139</c:v>
                </c:pt>
                <c:pt idx="1329">
                  <c:v>5156642305.5804377</c:v>
                </c:pt>
                <c:pt idx="1330">
                  <c:v>5059633969.1922112</c:v>
                </c:pt>
                <c:pt idx="1331">
                  <c:v>4897317580.1146097</c:v>
                </c:pt>
                <c:pt idx="1332">
                  <c:v>4830374350.4628582</c:v>
                </c:pt>
                <c:pt idx="1333">
                  <c:v>4932808983.6762476</c:v>
                </c:pt>
                <c:pt idx="1334">
                  <c:v>5087149206.7638521</c:v>
                </c:pt>
                <c:pt idx="1335">
                  <c:v>5018938085.7222319</c:v>
                </c:pt>
                <c:pt idx="1336">
                  <c:v>5080449479.1434326</c:v>
                </c:pt>
                <c:pt idx="1337">
                  <c:v>4925999159.4994421</c:v>
                </c:pt>
                <c:pt idx="1338">
                  <c:v>4807724536.8692436</c:v>
                </c:pt>
                <c:pt idx="1339">
                  <c:v>4602252856.3037987</c:v>
                </c:pt>
                <c:pt idx="1340">
                  <c:v>4849424680.7352591</c:v>
                </c:pt>
                <c:pt idx="1341">
                  <c:v>4343275054.5742893</c:v>
                </c:pt>
                <c:pt idx="1342">
                  <c:v>3958412586.3346457</c:v>
                </c:pt>
                <c:pt idx="1343">
                  <c:v>3763451742.8644981</c:v>
                </c:pt>
                <c:pt idx="1344">
                  <c:v>3585757341.1156325</c:v>
                </c:pt>
                <c:pt idx="1345">
                  <c:v>3437163413.3687849</c:v>
                </c:pt>
                <c:pt idx="1346">
                  <c:v>3378480773.1248136</c:v>
                </c:pt>
                <c:pt idx="1347">
                  <c:v>3236942675.7151103</c:v>
                </c:pt>
                <c:pt idx="1348">
                  <c:v>3290200483.0992999</c:v>
                </c:pt>
                <c:pt idx="1349">
                  <c:v>3457017102.6879296</c:v>
                </c:pt>
                <c:pt idx="1350">
                  <c:v>3618536673.7655244</c:v>
                </c:pt>
                <c:pt idx="1351">
                  <c:v>3691122064.1035261</c:v>
                </c:pt>
                <c:pt idx="1352">
                  <c:v>3894832507.0265636</c:v>
                </c:pt>
                <c:pt idx="1353">
                  <c:v>3729764297.9823508</c:v>
                </c:pt>
                <c:pt idx="1354">
                  <c:v>3492376106.93366</c:v>
                </c:pt>
                <c:pt idx="1355">
                  <c:v>3219637638.6488891</c:v>
                </c:pt>
                <c:pt idx="1356">
                  <c:v>3388258158.2453451</c:v>
                </c:pt>
                <c:pt idx="1357">
                  <c:v>3269562706.2119603</c:v>
                </c:pt>
                <c:pt idx="1358">
                  <c:v>3365707491.178165</c:v>
                </c:pt>
                <c:pt idx="1359">
                  <c:v>3485557441.0211811</c:v>
                </c:pt>
                <c:pt idx="1360">
                  <c:v>3380477533.2072554</c:v>
                </c:pt>
                <c:pt idx="1361">
                  <c:v>3180313967.7358227</c:v>
                </c:pt>
                <c:pt idx="1362">
                  <c:v>3062124026.0177202</c:v>
                </c:pt>
                <c:pt idx="1363">
                  <c:v>3103129408.6856747</c:v>
                </c:pt>
                <c:pt idx="1364">
                  <c:v>3325868499.2374973</c:v>
                </c:pt>
                <c:pt idx="1365">
                  <c:v>3269200374.0903301</c:v>
                </c:pt>
                <c:pt idx="1366">
                  <c:v>3111477340.2536588</c:v>
                </c:pt>
                <c:pt idx="1367">
                  <c:v>3011413775.339241</c:v>
                </c:pt>
                <c:pt idx="1368">
                  <c:v>2879439477.480103</c:v>
                </c:pt>
                <c:pt idx="1369">
                  <c:v>2742389093.7492285</c:v>
                </c:pt>
                <c:pt idx="1370">
                  <c:v>3066622256.9499564</c:v>
                </c:pt>
                <c:pt idx="1371">
                  <c:v>3041402710.4209747</c:v>
                </c:pt>
                <c:pt idx="1372">
                  <c:v>3023400759.7260299</c:v>
                </c:pt>
                <c:pt idx="1373">
                  <c:v>3103110207.7194881</c:v>
                </c:pt>
                <c:pt idx="1374">
                  <c:v>3007358457.2117105</c:v>
                </c:pt>
                <c:pt idx="1375">
                  <c:v>3122772082.2333255</c:v>
                </c:pt>
                <c:pt idx="1376">
                  <c:v>2945949353.8092165</c:v>
                </c:pt>
                <c:pt idx="1377">
                  <c:v>3148196617.4344006</c:v>
                </c:pt>
                <c:pt idx="1378">
                  <c:v>3246539136.0675054</c:v>
                </c:pt>
                <c:pt idx="1379">
                  <c:v>3019545932.6226029</c:v>
                </c:pt>
                <c:pt idx="1380">
                  <c:v>3519650815.0100398</c:v>
                </c:pt>
                <c:pt idx="1381">
                  <c:v>3913522156.1524734</c:v>
                </c:pt>
                <c:pt idx="1382">
                  <c:v>3779299239.4328699</c:v>
                </c:pt>
                <c:pt idx="1383">
                  <c:v>3448868787.530642</c:v>
                </c:pt>
                <c:pt idx="1384">
                  <c:v>3179847074.2514791</c:v>
                </c:pt>
                <c:pt idx="1385">
                  <c:v>3246598967.9174647</c:v>
                </c:pt>
                <c:pt idx="1386">
                  <c:v>3317125550.5350676</c:v>
                </c:pt>
                <c:pt idx="1387">
                  <c:v>3534088954.1021118</c:v>
                </c:pt>
                <c:pt idx="1388">
                  <c:v>3419592296.8452082</c:v>
                </c:pt>
                <c:pt idx="1389">
                  <c:v>3147871232.8979564</c:v>
                </c:pt>
                <c:pt idx="1390">
                  <c:v>2830260684.0358634</c:v>
                </c:pt>
                <c:pt idx="1391">
                  <c:v>2576179800.9901714</c:v>
                </c:pt>
                <c:pt idx="1392">
                  <c:v>2379570228.7645183</c:v>
                </c:pt>
                <c:pt idx="1393">
                  <c:v>2404670947.0609016</c:v>
                </c:pt>
                <c:pt idx="1394">
                  <c:v>2499943366.52174</c:v>
                </c:pt>
                <c:pt idx="1395">
                  <c:v>2342763975.0062885</c:v>
                </c:pt>
                <c:pt idx="1396">
                  <c:v>2418940332.0174694</c:v>
                </c:pt>
                <c:pt idx="1397">
                  <c:v>2814800083.3979721</c:v>
                </c:pt>
                <c:pt idx="1398">
                  <c:v>2944233798.8950334</c:v>
                </c:pt>
                <c:pt idx="1399">
                  <c:v>2976066447.8403373</c:v>
                </c:pt>
                <c:pt idx="1400">
                  <c:v>3193408710.1002531</c:v>
                </c:pt>
                <c:pt idx="1401">
                  <c:v>3143121702.9280806</c:v>
                </c:pt>
                <c:pt idx="1402">
                  <c:v>3250815445.6800756</c:v>
                </c:pt>
                <c:pt idx="1403">
                  <c:v>2929303675.7789164</c:v>
                </c:pt>
                <c:pt idx="1404">
                  <c:v>2811446719.0850549</c:v>
                </c:pt>
                <c:pt idx="1405">
                  <c:v>2515940310.8930655</c:v>
                </c:pt>
                <c:pt idx="1406">
                  <c:v>2465560068.3357077</c:v>
                </c:pt>
                <c:pt idx="1407">
                  <c:v>2653645566.2000232</c:v>
                </c:pt>
                <c:pt idx="1408">
                  <c:v>2789151591.672009</c:v>
                </c:pt>
                <c:pt idx="1409">
                  <c:v>3096325764.8491321</c:v>
                </c:pt>
                <c:pt idx="1410">
                  <c:v>3249052567.707099</c:v>
                </c:pt>
                <c:pt idx="1411">
                  <c:v>3185187168.3966422</c:v>
                </c:pt>
                <c:pt idx="1412">
                  <c:v>2862850891.7950597</c:v>
                </c:pt>
                <c:pt idx="1413">
                  <c:v>3155599500.8430362</c:v>
                </c:pt>
                <c:pt idx="1414">
                  <c:v>3276719045.457231</c:v>
                </c:pt>
                <c:pt idx="1415">
                  <c:v>4441777994.2953138</c:v>
                </c:pt>
                <c:pt idx="1416">
                  <c:v>5120829395.3481855</c:v>
                </c:pt>
                <c:pt idx="1417">
                  <c:v>6512313335.4539671</c:v>
                </c:pt>
                <c:pt idx="1418">
                  <c:v>5523555125.0244579</c:v>
                </c:pt>
                <c:pt idx="1419">
                  <c:v>6485981534.502574</c:v>
                </c:pt>
                <c:pt idx="1420">
                  <c:v>5842121171.2092848</c:v>
                </c:pt>
                <c:pt idx="1421">
                  <c:v>6131860613.0601149</c:v>
                </c:pt>
                <c:pt idx="1422">
                  <c:v>5511048969.9430752</c:v>
                </c:pt>
                <c:pt idx="1423">
                  <c:v>5628693743.897707</c:v>
                </c:pt>
                <c:pt idx="1424">
                  <c:v>5848330496.5756235</c:v>
                </c:pt>
                <c:pt idx="1425">
                  <c:v>8280699214.9048738</c:v>
                </c:pt>
                <c:pt idx="1426">
                  <c:v>9081942308.5959339</c:v>
                </c:pt>
                <c:pt idx="1427">
                  <c:v>9660366549.3004265</c:v>
                </c:pt>
                <c:pt idx="1428">
                  <c:v>8759925186.8429813</c:v>
                </c:pt>
                <c:pt idx="1429">
                  <c:v>8352291799.0534763</c:v>
                </c:pt>
                <c:pt idx="1430">
                  <c:v>8846203874.6467762</c:v>
                </c:pt>
                <c:pt idx="1431">
                  <c:v>8501764403.8100281</c:v>
                </c:pt>
                <c:pt idx="1432">
                  <c:v>7421294972.4745655</c:v>
                </c:pt>
                <c:pt idx="1433">
                  <c:v>7443521529.3017969</c:v>
                </c:pt>
                <c:pt idx="1434">
                  <c:v>7499928777.3796005</c:v>
                </c:pt>
                <c:pt idx="1435">
                  <c:v>7656474015.717247</c:v>
                </c:pt>
                <c:pt idx="1436">
                  <c:v>8513076899.2943325</c:v>
                </c:pt>
                <c:pt idx="1437">
                  <c:v>9168168206.0598698</c:v>
                </c:pt>
                <c:pt idx="1438">
                  <c:v>8373085799.0406437</c:v>
                </c:pt>
                <c:pt idx="1439">
                  <c:v>8575217801.84412</c:v>
                </c:pt>
                <c:pt idx="1440">
                  <c:v>10253939030.499258</c:v>
                </c:pt>
                <c:pt idx="1441">
                  <c:v>10638421704.502802</c:v>
                </c:pt>
                <c:pt idx="1442">
                  <c:v>10213918302.527372</c:v>
                </c:pt>
                <c:pt idx="1443">
                  <c:v>9552692807.2870064</c:v>
                </c:pt>
                <c:pt idx="1444">
                  <c:v>8736784687.4461899</c:v>
                </c:pt>
                <c:pt idx="1445">
                  <c:v>8305805495.0143509</c:v>
                </c:pt>
                <c:pt idx="1446">
                  <c:v>8859212299.7196712</c:v>
                </c:pt>
                <c:pt idx="1447">
                  <c:v>8858314747.2386436</c:v>
                </c:pt>
                <c:pt idx="1448">
                  <c:v>9617172177.6899471</c:v>
                </c:pt>
                <c:pt idx="1449">
                  <c:v>11942203648.924238</c:v>
                </c:pt>
                <c:pt idx="1450">
                  <c:v>12010152825.178743</c:v>
                </c:pt>
                <c:pt idx="1451">
                  <c:v>11260086641.380194</c:v>
                </c:pt>
                <c:pt idx="1452">
                  <c:v>10799569491.502922</c:v>
                </c:pt>
                <c:pt idx="1453">
                  <c:v>12019869297.920383</c:v>
                </c:pt>
                <c:pt idx="1454">
                  <c:v>11945869810.88686</c:v>
                </c:pt>
                <c:pt idx="1455">
                  <c:v>13252955261.970226</c:v>
                </c:pt>
                <c:pt idx="1456">
                  <c:v>14902333892.984898</c:v>
                </c:pt>
                <c:pt idx="1457">
                  <c:v>13525725960.050785</c:v>
                </c:pt>
                <c:pt idx="1458">
                  <c:v>11820556475.364294</c:v>
                </c:pt>
                <c:pt idx="1459">
                  <c:v>11430277325.850115</c:v>
                </c:pt>
                <c:pt idx="1460">
                  <c:v>11486860598.35309</c:v>
                </c:pt>
                <c:pt idx="1461">
                  <c:v>10286461130.048292</c:v>
                </c:pt>
                <c:pt idx="1462">
                  <c:v>9788395734.9758663</c:v>
                </c:pt>
                <c:pt idx="1463">
                  <c:v>8445269179.6520166</c:v>
                </c:pt>
                <c:pt idx="1464">
                  <c:v>8538066794.1135054</c:v>
                </c:pt>
                <c:pt idx="1465">
                  <c:v>7548754264.1264391</c:v>
                </c:pt>
                <c:pt idx="1466">
                  <c:v>8945004004.9951534</c:v>
                </c:pt>
                <c:pt idx="1467">
                  <c:v>8196468414.2583113</c:v>
                </c:pt>
                <c:pt idx="1468">
                  <c:v>9526613030.5391178</c:v>
                </c:pt>
                <c:pt idx="1469">
                  <c:v>9570015664.6704521</c:v>
                </c:pt>
                <c:pt idx="1470">
                  <c:v>8677176598.315464</c:v>
                </c:pt>
                <c:pt idx="1471">
                  <c:v>7625566781.0370445</c:v>
                </c:pt>
                <c:pt idx="1472">
                  <c:v>8586999649.6481228</c:v>
                </c:pt>
                <c:pt idx="1473">
                  <c:v>7928471003.0907021</c:v>
                </c:pt>
                <c:pt idx="1474">
                  <c:v>5844258164.8325348</c:v>
                </c:pt>
                <c:pt idx="1475">
                  <c:v>5661506050.1932125</c:v>
                </c:pt>
                <c:pt idx="1476">
                  <c:v>6753279588.5958958</c:v>
                </c:pt>
                <c:pt idx="1477">
                  <c:v>8950018275.8473568</c:v>
                </c:pt>
                <c:pt idx="1478">
                  <c:v>8484365309.0841866</c:v>
                </c:pt>
                <c:pt idx="1479">
                  <c:v>7566523534.4962997</c:v>
                </c:pt>
                <c:pt idx="1480">
                  <c:v>7835655186.5278215</c:v>
                </c:pt>
                <c:pt idx="1481">
                  <c:v>7740083221.413147</c:v>
                </c:pt>
                <c:pt idx="1482">
                  <c:v>7025638814.4781027</c:v>
                </c:pt>
                <c:pt idx="1483">
                  <c:v>9633782789.5857334</c:v>
                </c:pt>
                <c:pt idx="1484">
                  <c:v>8494871006.8889284</c:v>
                </c:pt>
                <c:pt idx="1485">
                  <c:v>7692342810.9904556</c:v>
                </c:pt>
                <c:pt idx="1486">
                  <c:v>8075292801.5229664</c:v>
                </c:pt>
                <c:pt idx="1487">
                  <c:v>7904582652.6863127</c:v>
                </c:pt>
                <c:pt idx="1488">
                  <c:v>8601846725.2303696</c:v>
                </c:pt>
                <c:pt idx="1489">
                  <c:v>9676691402.7623806</c:v>
                </c:pt>
                <c:pt idx="1490">
                  <c:v>8893441207.7145748</c:v>
                </c:pt>
                <c:pt idx="1491">
                  <c:v>9018492848.2677116</c:v>
                </c:pt>
                <c:pt idx="1492">
                  <c:v>8678077920.2036915</c:v>
                </c:pt>
                <c:pt idx="1493">
                  <c:v>9324900364.9730186</c:v>
                </c:pt>
                <c:pt idx="1494">
                  <c:v>9879033665.5085678</c:v>
                </c:pt>
                <c:pt idx="1495">
                  <c:v>8853193031.1510067</c:v>
                </c:pt>
                <c:pt idx="1496">
                  <c:v>8379360719.157856</c:v>
                </c:pt>
                <c:pt idx="1497">
                  <c:v>6894296611.7139463</c:v>
                </c:pt>
                <c:pt idx="1498">
                  <c:v>6595278798.2459621</c:v>
                </c:pt>
                <c:pt idx="1499">
                  <c:v>6546540247.6689692</c:v>
                </c:pt>
                <c:pt idx="1500">
                  <c:v>6576728467.3357582</c:v>
                </c:pt>
                <c:pt idx="1501">
                  <c:v>6491204191.1494017</c:v>
                </c:pt>
                <c:pt idx="1502">
                  <c:v>6792559220.3610897</c:v>
                </c:pt>
                <c:pt idx="1503">
                  <c:v>7578937550.2588835</c:v>
                </c:pt>
                <c:pt idx="1504">
                  <c:v>6513718088.3248596</c:v>
                </c:pt>
                <c:pt idx="1505">
                  <c:v>6612105152.0461063</c:v>
                </c:pt>
                <c:pt idx="1506">
                  <c:v>6540443754.380331</c:v>
                </c:pt>
                <c:pt idx="1507">
                  <c:v>6493501864.1845303</c:v>
                </c:pt>
                <c:pt idx="1508">
                  <c:v>5976625867.387166</c:v>
                </c:pt>
                <c:pt idx="1509">
                  <c:v>5900565695.0938244</c:v>
                </c:pt>
                <c:pt idx="1510">
                  <c:v>5840085098.5701103</c:v>
                </c:pt>
                <c:pt idx="1511">
                  <c:v>5072292254.8733702</c:v>
                </c:pt>
                <c:pt idx="1512">
                  <c:v>4414296895.6650887</c:v>
                </c:pt>
                <c:pt idx="1513">
                  <c:v>4426136349.800271</c:v>
                </c:pt>
                <c:pt idx="1514">
                  <c:v>4628049656.7167807</c:v>
                </c:pt>
                <c:pt idx="1515">
                  <c:v>4547990728.8092194</c:v>
                </c:pt>
                <c:pt idx="1516">
                  <c:v>4922711668.8771276</c:v>
                </c:pt>
                <c:pt idx="1517">
                  <c:v>4683314146.9036312</c:v>
                </c:pt>
                <c:pt idx="1518">
                  <c:v>4811525480.0134964</c:v>
                </c:pt>
                <c:pt idx="1519">
                  <c:v>4315224319.2105398</c:v>
                </c:pt>
                <c:pt idx="1520">
                  <c:v>4170058056.7778673</c:v>
                </c:pt>
                <c:pt idx="1521">
                  <c:v>3976307900.9128428</c:v>
                </c:pt>
                <c:pt idx="1522">
                  <c:v>3829668938.6385274</c:v>
                </c:pt>
                <c:pt idx="1523">
                  <c:v>3707637602.7089338</c:v>
                </c:pt>
                <c:pt idx="1524">
                  <c:v>3578427773.1838813</c:v>
                </c:pt>
                <c:pt idx="1525">
                  <c:v>3653217489.0988765</c:v>
                </c:pt>
                <c:pt idx="1526">
                  <c:v>3589126086.2813759</c:v>
                </c:pt>
                <c:pt idx="1527">
                  <c:v>3793822731.0232978</c:v>
                </c:pt>
                <c:pt idx="1528">
                  <c:v>3694427879.8858304</c:v>
                </c:pt>
                <c:pt idx="1529">
                  <c:v>3458186679.3523674</c:v>
                </c:pt>
                <c:pt idx="1530">
                  <c:v>3300825797.0428443</c:v>
                </c:pt>
                <c:pt idx="1531">
                  <c:v>3071591176.8939924</c:v>
                </c:pt>
                <c:pt idx="1532">
                  <c:v>2895516131.0199752</c:v>
                </c:pt>
                <c:pt idx="1533">
                  <c:v>2932053166.4978218</c:v>
                </c:pt>
                <c:pt idx="1534">
                  <c:v>2682340651.5935755</c:v>
                </c:pt>
                <c:pt idx="1535">
                  <c:v>2698119672.3733988</c:v>
                </c:pt>
                <c:pt idx="1536">
                  <c:v>2569770321.7080688</c:v>
                </c:pt>
                <c:pt idx="1537">
                  <c:v>2727990420.3957167</c:v>
                </c:pt>
                <c:pt idx="1538">
                  <c:v>2722488404.0984464</c:v>
                </c:pt>
                <c:pt idx="1539">
                  <c:v>2566793412.3692408</c:v>
                </c:pt>
                <c:pt idx="1540">
                  <c:v>2437032917.3352323</c:v>
                </c:pt>
                <c:pt idx="1541">
                  <c:v>2183449090.6049156</c:v>
                </c:pt>
                <c:pt idx="1542">
                  <c:v>2136136337.4323611</c:v>
                </c:pt>
                <c:pt idx="1543">
                  <c:v>2143989455.5788653</c:v>
                </c:pt>
                <c:pt idx="1544">
                  <c:v>2242057917.4848108</c:v>
                </c:pt>
                <c:pt idx="1545">
                  <c:v>2455002859.114306</c:v>
                </c:pt>
                <c:pt idx="1546">
                  <c:v>2916944607.8039002</c:v>
                </c:pt>
                <c:pt idx="1547">
                  <c:v>2481643730.2302322</c:v>
                </c:pt>
                <c:pt idx="1548">
                  <c:v>2667305635.2158241</c:v>
                </c:pt>
                <c:pt idx="1549">
                  <c:v>2888293738.2708278</c:v>
                </c:pt>
                <c:pt idx="1550">
                  <c:v>2677742843.9877048</c:v>
                </c:pt>
                <c:pt idx="1551">
                  <c:v>2579822827.2693014</c:v>
                </c:pt>
                <c:pt idx="1552">
                  <c:v>2609335293.7137361</c:v>
                </c:pt>
                <c:pt idx="1553">
                  <c:v>2480201727.2010388</c:v>
                </c:pt>
                <c:pt idx="1554">
                  <c:v>2134224592.9848726</c:v>
                </c:pt>
                <c:pt idx="1555">
                  <c:v>2309075958.2011099</c:v>
                </c:pt>
                <c:pt idx="1556">
                  <c:v>2328324998.389924</c:v>
                </c:pt>
                <c:pt idx="1557">
                  <c:v>2307267776.9653087</c:v>
                </c:pt>
                <c:pt idx="1558">
                  <c:v>2228294184.5584197</c:v>
                </c:pt>
                <c:pt idx="1559">
                  <c:v>2145666658.6730371</c:v>
                </c:pt>
                <c:pt idx="1560">
                  <c:v>2188494676.2943401</c:v>
                </c:pt>
                <c:pt idx="1561">
                  <c:v>2148473252.8906903</c:v>
                </c:pt>
                <c:pt idx="1562">
                  <c:v>2477715327.6104474</c:v>
                </c:pt>
                <c:pt idx="1563">
                  <c:v>2239234936.4439859</c:v>
                </c:pt>
                <c:pt idx="1564">
                  <c:v>2053168796.8038232</c:v>
                </c:pt>
                <c:pt idx="1565">
                  <c:v>1983586871.2417145</c:v>
                </c:pt>
                <c:pt idx="1566">
                  <c:v>1802470519.7503419</c:v>
                </c:pt>
                <c:pt idx="1567">
                  <c:v>1632152087.0281818</c:v>
                </c:pt>
                <c:pt idx="1568">
                  <c:v>1746100008.0001762</c:v>
                </c:pt>
                <c:pt idx="1569">
                  <c:v>1707020459.9944022</c:v>
                </c:pt>
                <c:pt idx="1570">
                  <c:v>1685575825.8670487</c:v>
                </c:pt>
                <c:pt idx="1571">
                  <c:v>1478832931.725404</c:v>
                </c:pt>
                <c:pt idx="1572">
                  <c:v>1366050540.4706767</c:v>
                </c:pt>
                <c:pt idx="1573">
                  <c:v>1198198639.2871363</c:v>
                </c:pt>
                <c:pt idx="1574">
                  <c:v>1244382956.1302211</c:v>
                </c:pt>
                <c:pt idx="1575">
                  <c:v>1073162873.2422609</c:v>
                </c:pt>
                <c:pt idx="1576">
                  <c:v>874805276.2080375</c:v>
                </c:pt>
                <c:pt idx="1577">
                  <c:v>1041482504.5476589</c:v>
                </c:pt>
                <c:pt idx="1578">
                  <c:v>1084938130.9859903</c:v>
                </c:pt>
                <c:pt idx="1579">
                  <c:v>1042182646.5070275</c:v>
                </c:pt>
                <c:pt idx="1580">
                  <c:v>1005409738.0197937</c:v>
                </c:pt>
                <c:pt idx="1581">
                  <c:v>969750122.37165391</c:v>
                </c:pt>
                <c:pt idx="1582">
                  <c:v>1032403423.5520113</c:v>
                </c:pt>
                <c:pt idx="1583">
                  <c:v>1073370549.002812</c:v>
                </c:pt>
                <c:pt idx="1584">
                  <c:v>1119594852.0869219</c:v>
                </c:pt>
                <c:pt idx="1585">
                  <c:v>1239794844.4375136</c:v>
                </c:pt>
                <c:pt idx="1586">
                  <c:v>1463246683.2073843</c:v>
                </c:pt>
                <c:pt idx="1587">
                  <c:v>1411010490.0946593</c:v>
                </c:pt>
                <c:pt idx="1588">
                  <c:v>1158760254.8377197</c:v>
                </c:pt>
                <c:pt idx="1589">
                  <c:v>1284710534.1656682</c:v>
                </c:pt>
                <c:pt idx="1590">
                  <c:v>1262799408.3675058</c:v>
                </c:pt>
                <c:pt idx="1591">
                  <c:v>1097719129.6900504</c:v>
                </c:pt>
                <c:pt idx="1592">
                  <c:v>1144880962.010577</c:v>
                </c:pt>
                <c:pt idx="1593">
                  <c:v>1163390107.1245759</c:v>
                </c:pt>
                <c:pt idx="1594">
                  <c:v>1094608433.3221309</c:v>
                </c:pt>
                <c:pt idx="1595">
                  <c:v>1160008456.7168338</c:v>
                </c:pt>
                <c:pt idx="1596">
                  <c:v>1107231793.5292144</c:v>
                </c:pt>
                <c:pt idx="1597">
                  <c:v>964315506.96054626</c:v>
                </c:pt>
                <c:pt idx="1598">
                  <c:v>890632956.31417835</c:v>
                </c:pt>
                <c:pt idx="1599">
                  <c:v>894130227.79819715</c:v>
                </c:pt>
                <c:pt idx="1600">
                  <c:v>939578884.09584653</c:v>
                </c:pt>
                <c:pt idx="1601">
                  <c:v>876918695.45376587</c:v>
                </c:pt>
                <c:pt idx="1602">
                  <c:v>884734804.0658052</c:v>
                </c:pt>
                <c:pt idx="1603">
                  <c:v>923823121.87592745</c:v>
                </c:pt>
                <c:pt idx="1604">
                  <c:v>1013498000.4950463</c:v>
                </c:pt>
                <c:pt idx="1605">
                  <c:v>982024747.48792863</c:v>
                </c:pt>
                <c:pt idx="1606">
                  <c:v>998427280.37185764</c:v>
                </c:pt>
                <c:pt idx="1607">
                  <c:v>1066118304.5598569</c:v>
                </c:pt>
                <c:pt idx="1608">
                  <c:v>1016198783.7628859</c:v>
                </c:pt>
                <c:pt idx="1609">
                  <c:v>1035171532.526927</c:v>
                </c:pt>
                <c:pt idx="1610">
                  <c:v>1160535294.6622169</c:v>
                </c:pt>
                <c:pt idx="1611">
                  <c:v>1267349714.7040393</c:v>
                </c:pt>
                <c:pt idx="1612">
                  <c:v>1367905520.1612051</c:v>
                </c:pt>
                <c:pt idx="1613">
                  <c:v>1494190045.5644181</c:v>
                </c:pt>
                <c:pt idx="1614">
                  <c:v>1727153499.4029732</c:v>
                </c:pt>
                <c:pt idx="1615">
                  <c:v>1343138244.2093554</c:v>
                </c:pt>
                <c:pt idx="1616">
                  <c:v>1453135372.0063491</c:v>
                </c:pt>
                <c:pt idx="1617">
                  <c:v>1373229542.5910137</c:v>
                </c:pt>
                <c:pt idx="1618">
                  <c:v>1378841282.7254972</c:v>
                </c:pt>
                <c:pt idx="1619">
                  <c:v>1364676975.063777</c:v>
                </c:pt>
                <c:pt idx="1620">
                  <c:v>1219575089.0972402</c:v>
                </c:pt>
                <c:pt idx="1621">
                  <c:v>1372687645.9831913</c:v>
                </c:pt>
                <c:pt idx="1622">
                  <c:v>1392984734.1303949</c:v>
                </c:pt>
                <c:pt idx="1623">
                  <c:v>1669669207.7859678</c:v>
                </c:pt>
                <c:pt idx="1624">
                  <c:v>1557160504.6557875</c:v>
                </c:pt>
                <c:pt idx="1625">
                  <c:v>1453123020.5149114</c:v>
                </c:pt>
                <c:pt idx="1626">
                  <c:v>1254288903.2616215</c:v>
                </c:pt>
                <c:pt idx="1627">
                  <c:v>1224551352.6083608</c:v>
                </c:pt>
                <c:pt idx="1628">
                  <c:v>1095862605.4965925</c:v>
                </c:pt>
                <c:pt idx="1629">
                  <c:v>1236004772.3740788</c:v>
                </c:pt>
                <c:pt idx="1630">
                  <c:v>1240583245.7664733</c:v>
                </c:pt>
                <c:pt idx="1631">
                  <c:v>1385323707.0494511</c:v>
                </c:pt>
                <c:pt idx="1632">
                  <c:v>1215715866.9979846</c:v>
                </c:pt>
                <c:pt idx="1633">
                  <c:v>1071348845.3400537</c:v>
                </c:pt>
                <c:pt idx="1634">
                  <c:v>909468753.67906415</c:v>
                </c:pt>
                <c:pt idx="1635">
                  <c:v>863521856.78845632</c:v>
                </c:pt>
                <c:pt idx="1636">
                  <c:v>811029233.97166824</c:v>
                </c:pt>
                <c:pt idx="1637">
                  <c:v>968663357.72146392</c:v>
                </c:pt>
                <c:pt idx="1638">
                  <c:v>774189697.38662267</c:v>
                </c:pt>
                <c:pt idx="1639">
                  <c:v>894241865.92610991</c:v>
                </c:pt>
                <c:pt idx="1640">
                  <c:v>844297996.07387722</c:v>
                </c:pt>
                <c:pt idx="1641">
                  <c:v>857118747.24981356</c:v>
                </c:pt>
                <c:pt idx="1642">
                  <c:v>825439732.2137742</c:v>
                </c:pt>
                <c:pt idx="1643">
                  <c:v>702852643.23427391</c:v>
                </c:pt>
                <c:pt idx="1644">
                  <c:v>614513694.56899667</c:v>
                </c:pt>
                <c:pt idx="1645">
                  <c:v>574893498.76606262</c:v>
                </c:pt>
                <c:pt idx="1646">
                  <c:v>625977519.04488313</c:v>
                </c:pt>
                <c:pt idx="1647">
                  <c:v>618377621.76389432</c:v>
                </c:pt>
                <c:pt idx="1648">
                  <c:v>603965119.41817296</c:v>
                </c:pt>
                <c:pt idx="1649">
                  <c:v>642214529.81505144</c:v>
                </c:pt>
                <c:pt idx="1650">
                  <c:v>595859013.64004564</c:v>
                </c:pt>
                <c:pt idx="1651">
                  <c:v>598014400.55762625</c:v>
                </c:pt>
                <c:pt idx="1652">
                  <c:v>541789422.90003264</c:v>
                </c:pt>
                <c:pt idx="1653">
                  <c:v>531534136.11175472</c:v>
                </c:pt>
                <c:pt idx="1654">
                  <c:v>487508959.52586573</c:v>
                </c:pt>
                <c:pt idx="1655">
                  <c:v>491166747.76752633</c:v>
                </c:pt>
                <c:pt idx="1656">
                  <c:v>479540641.48146123</c:v>
                </c:pt>
                <c:pt idx="1657">
                  <c:v>522564725.46578556</c:v>
                </c:pt>
                <c:pt idx="1658">
                  <c:v>590351155.7797184</c:v>
                </c:pt>
                <c:pt idx="1659">
                  <c:v>651336175.41955864</c:v>
                </c:pt>
                <c:pt idx="1660">
                  <c:v>636598549.98146129</c:v>
                </c:pt>
                <c:pt idx="1661">
                  <c:v>532789832.31142271</c:v>
                </c:pt>
                <c:pt idx="1662">
                  <c:v>496771314.78757596</c:v>
                </c:pt>
                <c:pt idx="1663">
                  <c:v>523076933.39594275</c:v>
                </c:pt>
                <c:pt idx="1664">
                  <c:v>547750832.57108891</c:v>
                </c:pt>
                <c:pt idx="1665">
                  <c:v>524673709.32873011</c:v>
                </c:pt>
                <c:pt idx="1666">
                  <c:v>518281693.76030254</c:v>
                </c:pt>
                <c:pt idx="1667">
                  <c:v>440965230.04949582</c:v>
                </c:pt>
                <c:pt idx="1668">
                  <c:v>412441874.71645314</c:v>
                </c:pt>
                <c:pt idx="1669">
                  <c:v>431999605.10038102</c:v>
                </c:pt>
                <c:pt idx="1670">
                  <c:v>404493103.05252004</c:v>
                </c:pt>
                <c:pt idx="1671">
                  <c:v>397921269.11645639</c:v>
                </c:pt>
                <c:pt idx="1672">
                  <c:v>387357225.14696765</c:v>
                </c:pt>
                <c:pt idx="1673">
                  <c:v>367401266.97836566</c:v>
                </c:pt>
                <c:pt idx="1674">
                  <c:v>403370950.43633628</c:v>
                </c:pt>
                <c:pt idx="1675">
                  <c:v>409540063.25210726</c:v>
                </c:pt>
                <c:pt idx="1676">
                  <c:v>392696682.72181422</c:v>
                </c:pt>
                <c:pt idx="1677">
                  <c:v>367269262.67278808</c:v>
                </c:pt>
                <c:pt idx="1678">
                  <c:v>366858597.96162075</c:v>
                </c:pt>
                <c:pt idx="1679">
                  <c:v>386607285.95619202</c:v>
                </c:pt>
                <c:pt idx="1680">
                  <c:v>395649566.28953803</c:v>
                </c:pt>
                <c:pt idx="1681">
                  <c:v>412862448.48506403</c:v>
                </c:pt>
                <c:pt idx="1682">
                  <c:v>378749764.89039809</c:v>
                </c:pt>
                <c:pt idx="1683">
                  <c:v>381189800.81678891</c:v>
                </c:pt>
                <c:pt idx="1684">
                  <c:v>397187538.95166409</c:v>
                </c:pt>
                <c:pt idx="1685">
                  <c:v>401901466.28249615</c:v>
                </c:pt>
                <c:pt idx="1686">
                  <c:v>415950769.88014305</c:v>
                </c:pt>
                <c:pt idx="1687">
                  <c:v>391419718.73167139</c:v>
                </c:pt>
                <c:pt idx="1688">
                  <c:v>385308691.3065595</c:v>
                </c:pt>
                <c:pt idx="1689">
                  <c:v>366189750.51787126</c:v>
                </c:pt>
                <c:pt idx="1690">
                  <c:v>292820457.01193947</c:v>
                </c:pt>
                <c:pt idx="1691">
                  <c:v>255920676.82333171</c:v>
                </c:pt>
                <c:pt idx="1692">
                  <c:v>280063514.7770735</c:v>
                </c:pt>
                <c:pt idx="1693">
                  <c:v>284765400.10663313</c:v>
                </c:pt>
                <c:pt idx="1694">
                  <c:v>269894650.94555646</c:v>
                </c:pt>
                <c:pt idx="1695">
                  <c:v>225479752.01815373</c:v>
                </c:pt>
                <c:pt idx="1696">
                  <c:v>240037137.60343462</c:v>
                </c:pt>
                <c:pt idx="1697">
                  <c:v>238315444.43403357</c:v>
                </c:pt>
                <c:pt idx="1698">
                  <c:v>224344789.48182935</c:v>
                </c:pt>
                <c:pt idx="1699">
                  <c:v>222127014.65202594</c:v>
                </c:pt>
                <c:pt idx="1700">
                  <c:v>222164653.91369689</c:v>
                </c:pt>
                <c:pt idx="1701">
                  <c:v>215261094.27643606</c:v>
                </c:pt>
                <c:pt idx="1702">
                  <c:v>210899545.69577551</c:v>
                </c:pt>
                <c:pt idx="1703">
                  <c:v>237736938.35131237</c:v>
                </c:pt>
                <c:pt idx="1704">
                  <c:v>263500241.04523742</c:v>
                </c:pt>
                <c:pt idx="1705">
                  <c:v>217922482.21944347</c:v>
                </c:pt>
                <c:pt idx="1706">
                  <c:v>226537187.3078582</c:v>
                </c:pt>
                <c:pt idx="1707">
                  <c:v>231610076.58830076</c:v>
                </c:pt>
                <c:pt idx="1708">
                  <c:v>226113031.49173975</c:v>
                </c:pt>
                <c:pt idx="1709">
                  <c:v>221384100.93578118</c:v>
                </c:pt>
                <c:pt idx="1710">
                  <c:v>211333525.10979849</c:v>
                </c:pt>
                <c:pt idx="1711">
                  <c:v>206651035.02534369</c:v>
                </c:pt>
                <c:pt idx="1712">
                  <c:v>207924754.09319702</c:v>
                </c:pt>
                <c:pt idx="1713">
                  <c:v>227857696.27335384</c:v>
                </c:pt>
                <c:pt idx="1714">
                  <c:v>224436971.07941461</c:v>
                </c:pt>
                <c:pt idx="1715">
                  <c:v>215785401.83141333</c:v>
                </c:pt>
                <c:pt idx="1716">
                  <c:v>219462079.23183665</c:v>
                </c:pt>
                <c:pt idx="1717">
                  <c:v>204845034.41379175</c:v>
                </c:pt>
                <c:pt idx="1718">
                  <c:v>195888920.8853991</c:v>
                </c:pt>
                <c:pt idx="1719">
                  <c:v>189348763.06776536</c:v>
                </c:pt>
                <c:pt idx="1720">
                  <c:v>189462324.14077654</c:v>
                </c:pt>
                <c:pt idx="1721">
                  <c:v>212141694.9632853</c:v>
                </c:pt>
                <c:pt idx="1722">
                  <c:v>213276610.71897444</c:v>
                </c:pt>
                <c:pt idx="1723">
                  <c:v>241490265.97382119</c:v>
                </c:pt>
                <c:pt idx="1724">
                  <c:v>245815890.42163885</c:v>
                </c:pt>
                <c:pt idx="1725">
                  <c:v>235181981.62254667</c:v>
                </c:pt>
                <c:pt idx="1726">
                  <c:v>229888369.29436886</c:v>
                </c:pt>
                <c:pt idx="1727">
                  <c:v>236478212.67189795</c:v>
                </c:pt>
                <c:pt idx="1728">
                  <c:v>199633324.56583571</c:v>
                </c:pt>
                <c:pt idx="1729">
                  <c:v>210112960.46018139</c:v>
                </c:pt>
                <c:pt idx="1730">
                  <c:v>215279361.1988925</c:v>
                </c:pt>
                <c:pt idx="1731">
                  <c:v>202291366.88750407</c:v>
                </c:pt>
                <c:pt idx="1732">
                  <c:v>232190125.74040824</c:v>
                </c:pt>
                <c:pt idx="1733">
                  <c:v>234597459.31984386</c:v>
                </c:pt>
                <c:pt idx="1734">
                  <c:v>235541338.87468949</c:v>
                </c:pt>
                <c:pt idx="1735">
                  <c:v>205420448.45369738</c:v>
                </c:pt>
                <c:pt idx="1736">
                  <c:v>205432208.6431455</c:v>
                </c:pt>
                <c:pt idx="1737">
                  <c:v>225103471.68998089</c:v>
                </c:pt>
                <c:pt idx="1738">
                  <c:v>226565759.1038267</c:v>
                </c:pt>
                <c:pt idx="1739">
                  <c:v>205369462.06583285</c:v>
                </c:pt>
                <c:pt idx="1740">
                  <c:v>169308247.11352444</c:v>
                </c:pt>
                <c:pt idx="1741">
                  <c:v>162607064.0474588</c:v>
                </c:pt>
                <c:pt idx="1742">
                  <c:v>166951601.94331932</c:v>
                </c:pt>
                <c:pt idx="1743">
                  <c:v>155448213.09481356</c:v>
                </c:pt>
                <c:pt idx="1744">
                  <c:v>148976426.46543705</c:v>
                </c:pt>
                <c:pt idx="1745">
                  <c:v>154130736.31735355</c:v>
                </c:pt>
                <c:pt idx="1746">
                  <c:v>145749637.78244749</c:v>
                </c:pt>
                <c:pt idx="1747">
                  <c:v>141961307.53938797</c:v>
                </c:pt>
                <c:pt idx="1748">
                  <c:v>145837714.77175665</c:v>
                </c:pt>
                <c:pt idx="1749">
                  <c:v>151761755.39343777</c:v>
                </c:pt>
                <c:pt idx="1750">
                  <c:v>158623549.68530604</c:v>
                </c:pt>
                <c:pt idx="1751">
                  <c:v>154689541.79403138</c:v>
                </c:pt>
                <c:pt idx="1752">
                  <c:v>156549953.34871653</c:v>
                </c:pt>
                <c:pt idx="1753">
                  <c:v>146505230.39062089</c:v>
                </c:pt>
                <c:pt idx="1754">
                  <c:v>148879145.64652213</c:v>
                </c:pt>
                <c:pt idx="1755">
                  <c:v>140030014.64469141</c:v>
                </c:pt>
                <c:pt idx="1756">
                  <c:v>146740246.99058175</c:v>
                </c:pt>
                <c:pt idx="1757">
                  <c:v>152457580.1372782</c:v>
                </c:pt>
                <c:pt idx="1758">
                  <c:v>155000661.49021181</c:v>
                </c:pt>
                <c:pt idx="1759">
                  <c:v>145961859.50317299</c:v>
                </c:pt>
                <c:pt idx="1760">
                  <c:v>132334473.26688871</c:v>
                </c:pt>
                <c:pt idx="1761">
                  <c:v>147862763.42989457</c:v>
                </c:pt>
                <c:pt idx="1762">
                  <c:v>156560090.51564959</c:v>
                </c:pt>
                <c:pt idx="1763">
                  <c:v>177816686.04232717</c:v>
                </c:pt>
                <c:pt idx="1764">
                  <c:v>176795988.07005075</c:v>
                </c:pt>
                <c:pt idx="1765">
                  <c:v>188529160.95313966</c:v>
                </c:pt>
                <c:pt idx="1766">
                  <c:v>188428081.75727621</c:v>
                </c:pt>
                <c:pt idx="1767">
                  <c:v>208024703.51392907</c:v>
                </c:pt>
                <c:pt idx="1768">
                  <c:v>165172884.54154044</c:v>
                </c:pt>
                <c:pt idx="1769">
                  <c:v>127759567.3995181</c:v>
                </c:pt>
                <c:pt idx="1770">
                  <c:v>127671438.09957761</c:v>
                </c:pt>
                <c:pt idx="1771">
                  <c:v>120879660.86228767</c:v>
                </c:pt>
                <c:pt idx="1772">
                  <c:v>120742928.15765491</c:v>
                </c:pt>
                <c:pt idx="1773">
                  <c:v>118032432.01835227</c:v>
                </c:pt>
                <c:pt idx="1774">
                  <c:v>118964927.77604637</c:v>
                </c:pt>
                <c:pt idx="1775">
                  <c:v>112926376.616923</c:v>
                </c:pt>
                <c:pt idx="1776">
                  <c:v>111969231.94027044</c:v>
                </c:pt>
                <c:pt idx="1777">
                  <c:v>108597146.61708026</c:v>
                </c:pt>
                <c:pt idx="1778">
                  <c:v>107541068.01839228</c:v>
                </c:pt>
                <c:pt idx="1779">
                  <c:v>103857671.41783312</c:v>
                </c:pt>
                <c:pt idx="1780">
                  <c:v>103646620.58182804</c:v>
                </c:pt>
                <c:pt idx="1781">
                  <c:v>91384902.155279636</c:v>
                </c:pt>
                <c:pt idx="1782">
                  <c:v>86162647.393352509</c:v>
                </c:pt>
                <c:pt idx="1783">
                  <c:v>81365814.296451479</c:v>
                </c:pt>
                <c:pt idx="1784">
                  <c:v>82564637.260845348</c:v>
                </c:pt>
                <c:pt idx="1785">
                  <c:v>83554337.08657892</c:v>
                </c:pt>
                <c:pt idx="1786">
                  <c:v>88683878.032390073</c:v>
                </c:pt>
                <c:pt idx="1787">
                  <c:v>82151776.695389673</c:v>
                </c:pt>
                <c:pt idx="1788">
                  <c:v>91941821.928466946</c:v>
                </c:pt>
                <c:pt idx="1789">
                  <c:v>93399574.221472412</c:v>
                </c:pt>
                <c:pt idx="1790">
                  <c:v>83009584.53812173</c:v>
                </c:pt>
                <c:pt idx="1791">
                  <c:v>94914817.273361087</c:v>
                </c:pt>
                <c:pt idx="1792">
                  <c:v>86302071.918230414</c:v>
                </c:pt>
                <c:pt idx="1793">
                  <c:v>86986570.839005634</c:v>
                </c:pt>
                <c:pt idx="1794">
                  <c:v>86271022.320282876</c:v>
                </c:pt>
                <c:pt idx="1795">
                  <c:v>82671693.721944869</c:v>
                </c:pt>
                <c:pt idx="1796">
                  <c:v>79310137.102462098</c:v>
                </c:pt>
                <c:pt idx="1797">
                  <c:v>78461341.667959392</c:v>
                </c:pt>
                <c:pt idx="1798">
                  <c:v>79411512.853314087</c:v>
                </c:pt>
                <c:pt idx="1799">
                  <c:v>76368048.261449456</c:v>
                </c:pt>
                <c:pt idx="1800">
                  <c:v>76041084.280468568</c:v>
                </c:pt>
                <c:pt idx="1801">
                  <c:v>68754083.033362746</c:v>
                </c:pt>
                <c:pt idx="1802">
                  <c:v>80908394.879440576</c:v>
                </c:pt>
                <c:pt idx="1803">
                  <c:v>83420434.758707374</c:v>
                </c:pt>
                <c:pt idx="1804">
                  <c:v>78344836.076947048</c:v>
                </c:pt>
                <c:pt idx="1805">
                  <c:v>99109321.927112877</c:v>
                </c:pt>
                <c:pt idx="1806">
                  <c:v>95049683.520148367</c:v>
                </c:pt>
                <c:pt idx="1807">
                  <c:v>80630729.99318926</c:v>
                </c:pt>
                <c:pt idx="1808">
                  <c:v>85311478.202508047</c:v>
                </c:pt>
                <c:pt idx="1809">
                  <c:v>90093614.258537665</c:v>
                </c:pt>
                <c:pt idx="1810">
                  <c:v>79967806.082967907</c:v>
                </c:pt>
                <c:pt idx="1811">
                  <c:v>74784294.908072695</c:v>
                </c:pt>
                <c:pt idx="1812">
                  <c:v>75379835.526879966</c:v>
                </c:pt>
                <c:pt idx="1813">
                  <c:v>72441755.415122494</c:v>
                </c:pt>
                <c:pt idx="1814">
                  <c:v>69695504.950733677</c:v>
                </c:pt>
                <c:pt idx="1815">
                  <c:v>64842988.846156158</c:v>
                </c:pt>
                <c:pt idx="1816">
                  <c:v>66924858.836608</c:v>
                </c:pt>
                <c:pt idx="1817">
                  <c:v>65210256.642221689</c:v>
                </c:pt>
                <c:pt idx="1818">
                  <c:v>63011728.435162321</c:v>
                </c:pt>
                <c:pt idx="1819">
                  <c:v>63447329.329964116</c:v>
                </c:pt>
                <c:pt idx="1820">
                  <c:v>70497223.630311921</c:v>
                </c:pt>
                <c:pt idx="1821">
                  <c:v>71294091.663399577</c:v>
                </c:pt>
                <c:pt idx="1822">
                  <c:v>62597171.967800081</c:v>
                </c:pt>
                <c:pt idx="1823">
                  <c:v>66230515.379129857</c:v>
                </c:pt>
                <c:pt idx="1824">
                  <c:v>66452729.780561961</c:v>
                </c:pt>
                <c:pt idx="1825">
                  <c:v>64947135.51217436</c:v>
                </c:pt>
                <c:pt idx="1826">
                  <c:v>60603580.811443649</c:v>
                </c:pt>
                <c:pt idx="1827">
                  <c:v>61764034.214981422</c:v>
                </c:pt>
                <c:pt idx="1828">
                  <c:v>61618470.259980507</c:v>
                </c:pt>
                <c:pt idx="1829">
                  <c:v>62330566.89240393</c:v>
                </c:pt>
                <c:pt idx="1830">
                  <c:v>58779639.915038921</c:v>
                </c:pt>
                <c:pt idx="1831">
                  <c:v>62047731.000505216</c:v>
                </c:pt>
                <c:pt idx="1832">
                  <c:v>60990584.739645436</c:v>
                </c:pt>
                <c:pt idx="1833">
                  <c:v>61281141.121267058</c:v>
                </c:pt>
                <c:pt idx="1834">
                  <c:v>57474105.233480968</c:v>
                </c:pt>
                <c:pt idx="1835">
                  <c:v>55753580.496308945</c:v>
                </c:pt>
                <c:pt idx="1836">
                  <c:v>52918007.21086815</c:v>
                </c:pt>
                <c:pt idx="1837">
                  <c:v>52820265.561846144</c:v>
                </c:pt>
                <c:pt idx="1838">
                  <c:v>50765858.90365655</c:v>
                </c:pt>
                <c:pt idx="1839">
                  <c:v>62050621.910388052</c:v>
                </c:pt>
                <c:pt idx="1840">
                  <c:v>52912418.665385008</c:v>
                </c:pt>
                <c:pt idx="1841">
                  <c:v>65626728.074964687</c:v>
                </c:pt>
                <c:pt idx="1842">
                  <c:v>70443917.303907752</c:v>
                </c:pt>
                <c:pt idx="1843">
                  <c:v>60076484.644951619</c:v>
                </c:pt>
                <c:pt idx="1844">
                  <c:v>58153140.628629111</c:v>
                </c:pt>
                <c:pt idx="1845">
                  <c:v>51906385.150388055</c:v>
                </c:pt>
                <c:pt idx="1846">
                  <c:v>52622077.453765988</c:v>
                </c:pt>
                <c:pt idx="1847">
                  <c:v>53309867.281615369</c:v>
                </c:pt>
                <c:pt idx="1848">
                  <c:v>53542186.352116577</c:v>
                </c:pt>
                <c:pt idx="1849">
                  <c:v>53248062.004420906</c:v>
                </c:pt>
                <c:pt idx="1850">
                  <c:v>51798570.762287147</c:v>
                </c:pt>
                <c:pt idx="1851">
                  <c:v>56186971.774623781</c:v>
                </c:pt>
                <c:pt idx="1852">
                  <c:v>52225910.795910008</c:v>
                </c:pt>
                <c:pt idx="1853">
                  <c:v>50122838.29540696</c:v>
                </c:pt>
                <c:pt idx="1854">
                  <c:v>48384950.423910365</c:v>
                </c:pt>
                <c:pt idx="1855">
                  <c:v>47507669.741457827</c:v>
                </c:pt>
                <c:pt idx="1856">
                  <c:v>48267131.807430349</c:v>
                </c:pt>
                <c:pt idx="1857">
                  <c:v>50675470.283861399</c:v>
                </c:pt>
                <c:pt idx="1858">
                  <c:v>49269772.543579482</c:v>
                </c:pt>
                <c:pt idx="1859">
                  <c:v>48430644.485554054</c:v>
                </c:pt>
                <c:pt idx="1860">
                  <c:v>47446918.784456402</c:v>
                </c:pt>
                <c:pt idx="1861">
                  <c:v>48308628.872077249</c:v>
                </c:pt>
                <c:pt idx="1862">
                  <c:v>49317205.567480057</c:v>
                </c:pt>
                <c:pt idx="1863">
                  <c:v>46917785.778263442</c:v>
                </c:pt>
                <c:pt idx="1864">
                  <c:v>47819471.475850128</c:v>
                </c:pt>
                <c:pt idx="1865">
                  <c:v>48880428.921058223</c:v>
                </c:pt>
                <c:pt idx="1866">
                  <c:v>50542202.070535019</c:v>
                </c:pt>
                <c:pt idx="1867">
                  <c:v>50767283.586662218</c:v>
                </c:pt>
                <c:pt idx="1868">
                  <c:v>50749782.60517922</c:v>
                </c:pt>
                <c:pt idx="1869">
                  <c:v>47811284.934062362</c:v>
                </c:pt>
                <c:pt idx="1870">
                  <c:v>49519074.331840731</c:v>
                </c:pt>
                <c:pt idx="1871">
                  <c:v>48968941.033570625</c:v>
                </c:pt>
                <c:pt idx="1872">
                  <c:v>51962405.252930827</c:v>
                </c:pt>
                <c:pt idx="1873">
                  <c:v>53125890.27456712</c:v>
                </c:pt>
                <c:pt idx="1874">
                  <c:v>53709033.261572845</c:v>
                </c:pt>
                <c:pt idx="1875">
                  <c:v>58062173.915682472</c:v>
                </c:pt>
                <c:pt idx="1876">
                  <c:v>57848398.952729374</c:v>
                </c:pt>
                <c:pt idx="1877">
                  <c:v>51849840.75941053</c:v>
                </c:pt>
                <c:pt idx="1878">
                  <c:v>51545034.31081152</c:v>
                </c:pt>
                <c:pt idx="1879">
                  <c:v>57726556.530093692</c:v>
                </c:pt>
                <c:pt idx="1880">
                  <c:v>64103230.930475801</c:v>
                </c:pt>
                <c:pt idx="1881">
                  <c:v>57561863.782282881</c:v>
                </c:pt>
                <c:pt idx="1882">
                  <c:v>60739922.611267164</c:v>
                </c:pt>
                <c:pt idx="1883">
                  <c:v>58737413.565859616</c:v>
                </c:pt>
                <c:pt idx="1884">
                  <c:v>57391024.251454666</c:v>
                </c:pt>
                <c:pt idx="1885">
                  <c:v>56930696.155590169</c:v>
                </c:pt>
                <c:pt idx="1886">
                  <c:v>71518313.610757023</c:v>
                </c:pt>
                <c:pt idx="1887">
                  <c:v>65637390.422000542</c:v>
                </c:pt>
                <c:pt idx="1888">
                  <c:v>72709255.115485549</c:v>
                </c:pt>
                <c:pt idx="1889">
                  <c:v>68090281.784495965</c:v>
                </c:pt>
                <c:pt idx="1890">
                  <c:v>65219019.400213502</c:v>
                </c:pt>
                <c:pt idx="1891">
                  <c:v>60047825.00779333</c:v>
                </c:pt>
                <c:pt idx="1892">
                  <c:v>58408075.370325603</c:v>
                </c:pt>
                <c:pt idx="1893">
                  <c:v>55041237.413560852</c:v>
                </c:pt>
                <c:pt idx="1894">
                  <c:v>57154482.802281551</c:v>
                </c:pt>
                <c:pt idx="1895">
                  <c:v>55151445.653540894</c:v>
                </c:pt>
                <c:pt idx="1896">
                  <c:v>50283667.093372509</c:v>
                </c:pt>
                <c:pt idx="1897">
                  <c:v>45523008.43336425</c:v>
                </c:pt>
                <c:pt idx="1898">
                  <c:v>43505540.050955124</c:v>
                </c:pt>
                <c:pt idx="1899">
                  <c:v>42914591.036727004</c:v>
                </c:pt>
                <c:pt idx="1900">
                  <c:v>40216034.758893229</c:v>
                </c:pt>
                <c:pt idx="1901">
                  <c:v>41168477.65784236</c:v>
                </c:pt>
                <c:pt idx="1902">
                  <c:v>39132598.255061984</c:v>
                </c:pt>
                <c:pt idx="1903">
                  <c:v>41546744.369786642</c:v>
                </c:pt>
                <c:pt idx="1904">
                  <c:v>38674974.365919396</c:v>
                </c:pt>
                <c:pt idx="1905">
                  <c:v>37370308.759061344</c:v>
                </c:pt>
                <c:pt idx="1906">
                  <c:v>35525742.993413694</c:v>
                </c:pt>
                <c:pt idx="1907">
                  <c:v>34267151.522573829</c:v>
                </c:pt>
                <c:pt idx="1908">
                  <c:v>33814045.073338084</c:v>
                </c:pt>
                <c:pt idx="1909">
                  <c:v>34980221.134924978</c:v>
                </c:pt>
                <c:pt idx="1910">
                  <c:v>32898978.847873196</c:v>
                </c:pt>
                <c:pt idx="1911">
                  <c:v>32706720.910924252</c:v>
                </c:pt>
                <c:pt idx="1912">
                  <c:v>33599313.283337533</c:v>
                </c:pt>
                <c:pt idx="1913">
                  <c:v>32349579.913078263</c:v>
                </c:pt>
                <c:pt idx="1914">
                  <c:v>31121215.017621979</c:v>
                </c:pt>
                <c:pt idx="1915">
                  <c:v>29218105.034973059</c:v>
                </c:pt>
                <c:pt idx="1916">
                  <c:v>27564044.454706162</c:v>
                </c:pt>
                <c:pt idx="1917">
                  <c:v>26854560.840665013</c:v>
                </c:pt>
                <c:pt idx="1918">
                  <c:v>28535460.827464648</c:v>
                </c:pt>
                <c:pt idx="1919">
                  <c:v>29060515.595646191</c:v>
                </c:pt>
                <c:pt idx="1920">
                  <c:v>28139875.555994093</c:v>
                </c:pt>
                <c:pt idx="1921">
                  <c:v>29015472.626095548</c:v>
                </c:pt>
                <c:pt idx="1922">
                  <c:v>28595397.722998854</c:v>
                </c:pt>
                <c:pt idx="1923">
                  <c:v>28189271.259539332</c:v>
                </c:pt>
                <c:pt idx="1924">
                  <c:v>28722841.529899225</c:v>
                </c:pt>
                <c:pt idx="1925">
                  <c:v>31694862.009064645</c:v>
                </c:pt>
                <c:pt idx="1926">
                  <c:v>30569312.723377861</c:v>
                </c:pt>
                <c:pt idx="1927">
                  <c:v>32287310.657562282</c:v>
                </c:pt>
                <c:pt idx="1928">
                  <c:v>30948260.176056616</c:v>
                </c:pt>
                <c:pt idx="1929">
                  <c:v>32184516.177735679</c:v>
                </c:pt>
                <c:pt idx="1930">
                  <c:v>30764672.728868838</c:v>
                </c:pt>
                <c:pt idx="1931">
                  <c:v>29774866.05013144</c:v>
                </c:pt>
                <c:pt idx="1932">
                  <c:v>31617991.890446525</c:v>
                </c:pt>
                <c:pt idx="1933">
                  <c:v>36798018.505692117</c:v>
                </c:pt>
                <c:pt idx="1934">
                  <c:v>36394647.170348451</c:v>
                </c:pt>
                <c:pt idx="1935">
                  <c:v>37991233.867594801</c:v>
                </c:pt>
                <c:pt idx="1936">
                  <c:v>39311569.185034394</c:v>
                </c:pt>
                <c:pt idx="1937">
                  <c:v>36353329.269439384</c:v>
                </c:pt>
                <c:pt idx="1938">
                  <c:v>36071159.887113385</c:v>
                </c:pt>
                <c:pt idx="1939">
                  <c:v>34435629.853372477</c:v>
                </c:pt>
                <c:pt idx="1940">
                  <c:v>34780646.698372923</c:v>
                </c:pt>
                <c:pt idx="1941">
                  <c:v>32405556.055996299</c:v>
                </c:pt>
                <c:pt idx="1942">
                  <c:v>30197069.917616438</c:v>
                </c:pt>
                <c:pt idx="1943">
                  <c:v>28233248.809284244</c:v>
                </c:pt>
                <c:pt idx="1944">
                  <c:v>29075004.079651441</c:v>
                </c:pt>
                <c:pt idx="1945">
                  <c:v>28403321.819633242</c:v>
                </c:pt>
                <c:pt idx="1946">
                  <c:v>27847651.268424604</c:v>
                </c:pt>
                <c:pt idx="1947">
                  <c:v>27083201.060928971</c:v>
                </c:pt>
                <c:pt idx="1948">
                  <c:v>25252272.172071654</c:v>
                </c:pt>
                <c:pt idx="1949">
                  <c:v>24846113.659143183</c:v>
                </c:pt>
                <c:pt idx="1950">
                  <c:v>25642916.00422103</c:v>
                </c:pt>
                <c:pt idx="1951">
                  <c:v>26389251.127587616</c:v>
                </c:pt>
                <c:pt idx="1952">
                  <c:v>26148047.719195362</c:v>
                </c:pt>
                <c:pt idx="1953">
                  <c:v>25883411.242179733</c:v>
                </c:pt>
                <c:pt idx="1954">
                  <c:v>25149114.482764494</c:v>
                </c:pt>
                <c:pt idx="1955">
                  <c:v>27159708.882587761</c:v>
                </c:pt>
                <c:pt idx="1956">
                  <c:v>29237240.990260068</c:v>
                </c:pt>
                <c:pt idx="1957">
                  <c:v>27474192.736580268</c:v>
                </c:pt>
                <c:pt idx="1958">
                  <c:v>29027270.859797649</c:v>
                </c:pt>
                <c:pt idx="1959">
                  <c:v>30811860.018403582</c:v>
                </c:pt>
                <c:pt idx="1960">
                  <c:v>30513498.780059453</c:v>
                </c:pt>
                <c:pt idx="1961">
                  <c:v>34925369.825342767</c:v>
                </c:pt>
                <c:pt idx="1962">
                  <c:v>37770334.772835374</c:v>
                </c:pt>
                <c:pt idx="1963">
                  <c:v>35883799.094172224</c:v>
                </c:pt>
                <c:pt idx="1964">
                  <c:v>28871161.339665778</c:v>
                </c:pt>
                <c:pt idx="1965">
                  <c:v>28014271.716918532</c:v>
                </c:pt>
                <c:pt idx="1966">
                  <c:v>28487443.948856484</c:v>
                </c:pt>
                <c:pt idx="1967">
                  <c:v>31639286.841093231</c:v>
                </c:pt>
                <c:pt idx="1968">
                  <c:v>24566364.827415138</c:v>
                </c:pt>
                <c:pt idx="1969">
                  <c:v>21768816.402632155</c:v>
                </c:pt>
                <c:pt idx="1970">
                  <c:v>21625663.442659207</c:v>
                </c:pt>
                <c:pt idx="1971">
                  <c:v>21531658.720774632</c:v>
                </c:pt>
                <c:pt idx="1972">
                  <c:v>21656036.402155846</c:v>
                </c:pt>
                <c:pt idx="1973">
                  <c:v>22197270.446982633</c:v>
                </c:pt>
                <c:pt idx="1974">
                  <c:v>21210075.340823784</c:v>
                </c:pt>
                <c:pt idx="1975">
                  <c:v>21285452.671906177</c:v>
                </c:pt>
                <c:pt idx="1976">
                  <c:v>21470012.050461031</c:v>
                </c:pt>
                <c:pt idx="1977">
                  <c:v>21191257.543994848</c:v>
                </c:pt>
                <c:pt idx="1978">
                  <c:v>21668074.839427512</c:v>
                </c:pt>
                <c:pt idx="1979">
                  <c:v>21384974.349005472</c:v>
                </c:pt>
                <c:pt idx="1980">
                  <c:v>21112541.47142433</c:v>
                </c:pt>
                <c:pt idx="1981">
                  <c:v>20127097.268899925</c:v>
                </c:pt>
                <c:pt idx="1982">
                  <c:v>19883177.001120247</c:v>
                </c:pt>
                <c:pt idx="1983">
                  <c:v>19392832.3907829</c:v>
                </c:pt>
                <c:pt idx="1984">
                  <c:v>20816222.15555929</c:v>
                </c:pt>
                <c:pt idx="1985">
                  <c:v>18988614.581209496</c:v>
                </c:pt>
                <c:pt idx="1986">
                  <c:v>18745128.967009045</c:v>
                </c:pt>
                <c:pt idx="1987">
                  <c:v>18740583.130648457</c:v>
                </c:pt>
                <c:pt idx="1988">
                  <c:v>18434294.091826323</c:v>
                </c:pt>
                <c:pt idx="1989">
                  <c:v>18119475.061269112</c:v>
                </c:pt>
                <c:pt idx="1990">
                  <c:v>17746178.679963339</c:v>
                </c:pt>
                <c:pt idx="1991">
                  <c:v>17693455.252185319</c:v>
                </c:pt>
                <c:pt idx="1992">
                  <c:v>18164684.3159586</c:v>
                </c:pt>
                <c:pt idx="1993">
                  <c:v>17439280.276058059</c:v>
                </c:pt>
                <c:pt idx="1994">
                  <c:v>16243431.857067222</c:v>
                </c:pt>
                <c:pt idx="1995">
                  <c:v>15788796.392338522</c:v>
                </c:pt>
                <c:pt idx="1996">
                  <c:v>15948469.36562</c:v>
                </c:pt>
                <c:pt idx="1997">
                  <c:v>15990462.973794291</c:v>
                </c:pt>
                <c:pt idx="1998">
                  <c:v>16057405.976077618</c:v>
                </c:pt>
                <c:pt idx="1999">
                  <c:v>16329176.743474655</c:v>
                </c:pt>
                <c:pt idx="2000">
                  <c:v>16866356.555508025</c:v>
                </c:pt>
                <c:pt idx="2001">
                  <c:v>17537569.840853151</c:v>
                </c:pt>
                <c:pt idx="2002">
                  <c:v>17086768.34259288</c:v>
                </c:pt>
                <c:pt idx="2003">
                  <c:v>17441273.014475919</c:v>
                </c:pt>
                <c:pt idx="2004">
                  <c:v>16098512.351243041</c:v>
                </c:pt>
                <c:pt idx="2005">
                  <c:v>15880477.039241046</c:v>
                </c:pt>
                <c:pt idx="2006">
                  <c:v>15950707.508561907</c:v>
                </c:pt>
                <c:pt idx="2007">
                  <c:v>17513616.861858692</c:v>
                </c:pt>
                <c:pt idx="2008">
                  <c:v>17603557.070199475</c:v>
                </c:pt>
                <c:pt idx="2009">
                  <c:v>17643150.945977028</c:v>
                </c:pt>
                <c:pt idx="2010">
                  <c:v>17842668.90255351</c:v>
                </c:pt>
                <c:pt idx="2011">
                  <c:v>17540562.42463129</c:v>
                </c:pt>
                <c:pt idx="2012">
                  <c:v>15249509.754191186</c:v>
                </c:pt>
                <c:pt idx="2013">
                  <c:v>15464425.293665038</c:v>
                </c:pt>
                <c:pt idx="2014">
                  <c:v>15453586.908173699</c:v>
                </c:pt>
                <c:pt idx="2015">
                  <c:v>14477377.915028529</c:v>
                </c:pt>
                <c:pt idx="2016">
                  <c:v>13262630.827930687</c:v>
                </c:pt>
                <c:pt idx="2017">
                  <c:v>13359731.940774634</c:v>
                </c:pt>
                <c:pt idx="2018">
                  <c:v>13767457.377378298</c:v>
                </c:pt>
                <c:pt idx="2019">
                  <c:v>14291358.279904766</c:v>
                </c:pt>
                <c:pt idx="2020">
                  <c:v>14179412.247884348</c:v>
                </c:pt>
                <c:pt idx="2021">
                  <c:v>14756802.161825363</c:v>
                </c:pt>
                <c:pt idx="2022">
                  <c:v>14430526.109377107</c:v>
                </c:pt>
                <c:pt idx="2023">
                  <c:v>14098412.037968</c:v>
                </c:pt>
                <c:pt idx="2024">
                  <c:v>13524141.568365226</c:v>
                </c:pt>
                <c:pt idx="2025">
                  <c:v>13585877.876471419</c:v>
                </c:pt>
                <c:pt idx="2026">
                  <c:v>13640584.698247818</c:v>
                </c:pt>
                <c:pt idx="2027">
                  <c:v>12964243.958007297</c:v>
                </c:pt>
                <c:pt idx="2028">
                  <c:v>14009252.984248539</c:v>
                </c:pt>
                <c:pt idx="2029">
                  <c:v>12791153.259738781</c:v>
                </c:pt>
                <c:pt idx="2030">
                  <c:v>12916810.310560571</c:v>
                </c:pt>
                <c:pt idx="2031">
                  <c:v>13108505.265536655</c:v>
                </c:pt>
                <c:pt idx="2032">
                  <c:v>13037146.55022455</c:v>
                </c:pt>
                <c:pt idx="2033">
                  <c:v>12682576.67940254</c:v>
                </c:pt>
                <c:pt idx="2034">
                  <c:v>12303337.541681712</c:v>
                </c:pt>
                <c:pt idx="2035">
                  <c:v>12977002.10500633</c:v>
                </c:pt>
                <c:pt idx="2036">
                  <c:v>15459545.348060133</c:v>
                </c:pt>
                <c:pt idx="2037">
                  <c:v>15294671.324664824</c:v>
                </c:pt>
                <c:pt idx="2038">
                  <c:v>14386850.515908688</c:v>
                </c:pt>
                <c:pt idx="2039">
                  <c:v>16251514.78167733</c:v>
                </c:pt>
                <c:pt idx="2040">
                  <c:v>15755462.331723049</c:v>
                </c:pt>
                <c:pt idx="2041">
                  <c:v>18606712.069376156</c:v>
                </c:pt>
                <c:pt idx="2042">
                  <c:v>21156487.12835009</c:v>
                </c:pt>
                <c:pt idx="2043">
                  <c:v>20178024.027819913</c:v>
                </c:pt>
                <c:pt idx="2044">
                  <c:v>21650536.73128606</c:v>
                </c:pt>
                <c:pt idx="2045">
                  <c:v>17595555.225899711</c:v>
                </c:pt>
                <c:pt idx="2046">
                  <c:v>15091856.548952412</c:v>
                </c:pt>
                <c:pt idx="2047">
                  <c:v>15205729.832977574</c:v>
                </c:pt>
                <c:pt idx="2048">
                  <c:v>13935710.809171842</c:v>
                </c:pt>
                <c:pt idx="2049">
                  <c:v>13521797.557781486</c:v>
                </c:pt>
                <c:pt idx="2050">
                  <c:v>13257399.837120259</c:v>
                </c:pt>
                <c:pt idx="2051">
                  <c:v>12767362.03534759</c:v>
                </c:pt>
                <c:pt idx="2052">
                  <c:v>12492914.814213783</c:v>
                </c:pt>
                <c:pt idx="2053">
                  <c:v>14207892.650703471</c:v>
                </c:pt>
                <c:pt idx="2054">
                  <c:v>13063788.413717218</c:v>
                </c:pt>
                <c:pt idx="2055">
                  <c:v>13346405.986789094</c:v>
                </c:pt>
                <c:pt idx="2056">
                  <c:v>12976579.641128544</c:v>
                </c:pt>
                <c:pt idx="2057">
                  <c:v>13262836.53732129</c:v>
                </c:pt>
                <c:pt idx="2058">
                  <c:v>13582167.261311166</c:v>
                </c:pt>
                <c:pt idx="2059">
                  <c:v>13463034.686431551</c:v>
                </c:pt>
                <c:pt idx="2060">
                  <c:v>13888145.218126552</c:v>
                </c:pt>
                <c:pt idx="2061">
                  <c:v>15593473.198729666</c:v>
                </c:pt>
                <c:pt idx="2062">
                  <c:v>13375353.965734079</c:v>
                </c:pt>
                <c:pt idx="2063">
                  <c:v>13394438.48226944</c:v>
                </c:pt>
                <c:pt idx="2064">
                  <c:v>13166242.596135128</c:v>
                </c:pt>
                <c:pt idx="2065">
                  <c:v>13832477.448262261</c:v>
                </c:pt>
                <c:pt idx="2066">
                  <c:v>13602957.557088127</c:v>
                </c:pt>
                <c:pt idx="2067">
                  <c:v>13956678.982874818</c:v>
                </c:pt>
                <c:pt idx="2068">
                  <c:v>13975937.073141666</c:v>
                </c:pt>
                <c:pt idx="2069">
                  <c:v>15087297.543664347</c:v>
                </c:pt>
                <c:pt idx="2070">
                  <c:v>16137272.244804734</c:v>
                </c:pt>
                <c:pt idx="2071">
                  <c:v>14521874.377466392</c:v>
                </c:pt>
                <c:pt idx="2072">
                  <c:v>13361245.194427691</c:v>
                </c:pt>
                <c:pt idx="2073">
                  <c:v>13759116.843025858</c:v>
                </c:pt>
                <c:pt idx="2074">
                  <c:v>13753950.861493113</c:v>
                </c:pt>
                <c:pt idx="2075">
                  <c:v>13886030.984159354</c:v>
                </c:pt>
                <c:pt idx="2076">
                  <c:v>13855664.897670578</c:v>
                </c:pt>
                <c:pt idx="2077">
                  <c:v>13564382.332021004</c:v>
                </c:pt>
                <c:pt idx="2078">
                  <c:v>13919041.135874283</c:v>
                </c:pt>
                <c:pt idx="2079">
                  <c:v>13739780.705831379</c:v>
                </c:pt>
                <c:pt idx="2080">
                  <c:v>13461895.81251362</c:v>
                </c:pt>
                <c:pt idx="2081">
                  <c:v>12551735.586583091</c:v>
                </c:pt>
                <c:pt idx="2082">
                  <c:v>11713782.611569175</c:v>
                </c:pt>
                <c:pt idx="2083">
                  <c:v>11861200.435433591</c:v>
                </c:pt>
                <c:pt idx="2084">
                  <c:v>11855818.484472027</c:v>
                </c:pt>
                <c:pt idx="2085">
                  <c:v>12343107.9848749</c:v>
                </c:pt>
                <c:pt idx="2086">
                  <c:v>12908206.714679629</c:v>
                </c:pt>
                <c:pt idx="2087">
                  <c:v>12473029.20958849</c:v>
                </c:pt>
                <c:pt idx="2088">
                  <c:v>11768262.185573623</c:v>
                </c:pt>
                <c:pt idx="2089">
                  <c:v>13029441.375671925</c:v>
                </c:pt>
                <c:pt idx="2090">
                  <c:v>14044358.840522461</c:v>
                </c:pt>
                <c:pt idx="2091">
                  <c:v>13983495.291312318</c:v>
                </c:pt>
                <c:pt idx="2092">
                  <c:v>13488354.322659509</c:v>
                </c:pt>
                <c:pt idx="2093">
                  <c:v>12518089.65044382</c:v>
                </c:pt>
                <c:pt idx="2094">
                  <c:v>12159030.669625256</c:v>
                </c:pt>
                <c:pt idx="2095">
                  <c:v>11714895.173908262</c:v>
                </c:pt>
                <c:pt idx="2096">
                  <c:v>11611205.78693201</c:v>
                </c:pt>
                <c:pt idx="2097">
                  <c:v>11751554.061452111</c:v>
                </c:pt>
                <c:pt idx="2098">
                  <c:v>12032524.559915202</c:v>
                </c:pt>
                <c:pt idx="2099">
                  <c:v>12208259.834188975</c:v>
                </c:pt>
                <c:pt idx="2100">
                  <c:v>11696909.270270087</c:v>
                </c:pt>
                <c:pt idx="2101">
                  <c:v>11238145.24515434</c:v>
                </c:pt>
                <c:pt idx="2102">
                  <c:v>11355401.386567608</c:v>
                </c:pt>
                <c:pt idx="2103">
                  <c:v>11255776.861735513</c:v>
                </c:pt>
                <c:pt idx="2104">
                  <c:v>11176448.830291241</c:v>
                </c:pt>
                <c:pt idx="2105">
                  <c:v>10983762.676622616</c:v>
                </c:pt>
                <c:pt idx="2106">
                  <c:v>11060646.287094591</c:v>
                </c:pt>
                <c:pt idx="2107">
                  <c:v>10656988.775411744</c:v>
                </c:pt>
                <c:pt idx="2108">
                  <c:v>10705766.134011956</c:v>
                </c:pt>
                <c:pt idx="2109">
                  <c:v>10275422.186159469</c:v>
                </c:pt>
                <c:pt idx="2110">
                  <c:v>9597923.1323537417</c:v>
                </c:pt>
                <c:pt idx="2111">
                  <c:v>9696995.7929589245</c:v>
                </c:pt>
                <c:pt idx="2112">
                  <c:v>9590202.2507103756</c:v>
                </c:pt>
                <c:pt idx="2113">
                  <c:v>9798400.5939218085</c:v>
                </c:pt>
                <c:pt idx="2114">
                  <c:v>9358938.2902538795</c:v>
                </c:pt>
                <c:pt idx="2115">
                  <c:v>9103419.074105747</c:v>
                </c:pt>
                <c:pt idx="2116">
                  <c:v>8968221.6560574286</c:v>
                </c:pt>
                <c:pt idx="2117">
                  <c:v>8678458.664365964</c:v>
                </c:pt>
                <c:pt idx="2118">
                  <c:v>8671323.0229540411</c:v>
                </c:pt>
                <c:pt idx="2119">
                  <c:v>8499529.5490297228</c:v>
                </c:pt>
                <c:pt idx="2120">
                  <c:v>8018308.1384403268</c:v>
                </c:pt>
                <c:pt idx="2121">
                  <c:v>7958019.3594627297</c:v>
                </c:pt>
                <c:pt idx="2122">
                  <c:v>7901301.5109033678</c:v>
                </c:pt>
                <c:pt idx="2123">
                  <c:v>7919440.7582352208</c:v>
                </c:pt>
                <c:pt idx="2124">
                  <c:v>7806890.5978407199</c:v>
                </c:pt>
                <c:pt idx="2125">
                  <c:v>7828282.814696474</c:v>
                </c:pt>
                <c:pt idx="2126">
                  <c:v>7689814.8681653887</c:v>
                </c:pt>
                <c:pt idx="2127">
                  <c:v>7114959.2495987276</c:v>
                </c:pt>
                <c:pt idx="2128">
                  <c:v>6468368.8362832116</c:v>
                </c:pt>
                <c:pt idx="2129">
                  <c:v>6611694.0231981725</c:v>
                </c:pt>
                <c:pt idx="2130">
                  <c:v>6374495.837708503</c:v>
                </c:pt>
                <c:pt idx="2131">
                  <c:v>6646739.1781940516</c:v>
                </c:pt>
                <c:pt idx="2132">
                  <c:v>7323977.7393961856</c:v>
                </c:pt>
                <c:pt idx="2133">
                  <c:v>7076650.971679084</c:v>
                </c:pt>
                <c:pt idx="2134">
                  <c:v>7034477.7948607095</c:v>
                </c:pt>
                <c:pt idx="2135">
                  <c:v>6529099.8951087184</c:v>
                </c:pt>
                <c:pt idx="2136">
                  <c:v>5911495.1359829465</c:v>
                </c:pt>
                <c:pt idx="2137">
                  <c:v>5903738.0874675428</c:v>
                </c:pt>
                <c:pt idx="2138">
                  <c:v>6054307.2179197809</c:v>
                </c:pt>
                <c:pt idx="2139">
                  <c:v>5761524.4326781584</c:v>
                </c:pt>
                <c:pt idx="2140">
                  <c:v>6185153.8444223227</c:v>
                </c:pt>
                <c:pt idx="2141">
                  <c:v>5778033.4893388497</c:v>
                </c:pt>
                <c:pt idx="2142">
                  <c:v>5863491.5936328303</c:v>
                </c:pt>
                <c:pt idx="2143">
                  <c:v>5756909.2531385869</c:v>
                </c:pt>
                <c:pt idx="2144">
                  <c:v>5640550.5700617479</c:v>
                </c:pt>
                <c:pt idx="2145">
                  <c:v>5300560.106807502</c:v>
                </c:pt>
                <c:pt idx="2146">
                  <c:v>5216437.066602421</c:v>
                </c:pt>
                <c:pt idx="2147">
                  <c:v>5107369.4748489344</c:v>
                </c:pt>
                <c:pt idx="2148">
                  <c:v>5322537.7133673206</c:v>
                </c:pt>
                <c:pt idx="2149">
                  <c:v>5501547.1783473529</c:v>
                </c:pt>
                <c:pt idx="2150">
                  <c:v>5251374.3281592196</c:v>
                </c:pt>
                <c:pt idx="2151">
                  <c:v>5653956.3391884957</c:v>
                </c:pt>
                <c:pt idx="2152">
                  <c:v>5485890.9110303819</c:v>
                </c:pt>
                <c:pt idx="2153">
                  <c:v>5182983.482513126</c:v>
                </c:pt>
                <c:pt idx="2154">
                  <c:v>5390291.8155745892</c:v>
                </c:pt>
                <c:pt idx="2155">
                  <c:v>5149598.7451630505</c:v>
                </c:pt>
                <c:pt idx="2156">
                  <c:v>6179106.8043619059</c:v>
                </c:pt>
                <c:pt idx="2157">
                  <c:v>5259809.0856379336</c:v>
                </c:pt>
                <c:pt idx="2158">
                  <c:v>5546495.4057203764</c:v>
                </c:pt>
                <c:pt idx="2159">
                  <c:v>5269920.6426640237</c:v>
                </c:pt>
                <c:pt idx="2160">
                  <c:v>5398151.0820690393</c:v>
                </c:pt>
                <c:pt idx="2161">
                  <c:v>5315268.6224768776</c:v>
                </c:pt>
                <c:pt idx="2162">
                  <c:v>5630986.7550561074</c:v>
                </c:pt>
                <c:pt idx="2163">
                  <c:v>5538697.2881920012</c:v>
                </c:pt>
                <c:pt idx="2164">
                  <c:v>5534684.6486748764</c:v>
                </c:pt>
                <c:pt idx="2165">
                  <c:v>5713215.6856749216</c:v>
                </c:pt>
                <c:pt idx="2166">
                  <c:v>6740495.8046263009</c:v>
                </c:pt>
                <c:pt idx="2167">
                  <c:v>7341808.6422688942</c:v>
                </c:pt>
                <c:pt idx="2168">
                  <c:v>6460283.5118073206</c:v>
                </c:pt>
                <c:pt idx="2169">
                  <c:v>7533465.3764500879</c:v>
                </c:pt>
                <c:pt idx="2170">
                  <c:v>7600260.7175480248</c:v>
                </c:pt>
                <c:pt idx="2171">
                  <c:v>7970409.6099039027</c:v>
                </c:pt>
                <c:pt idx="2172">
                  <c:v>7298930.0269143656</c:v>
                </c:pt>
                <c:pt idx="2173">
                  <c:v>6702309.1142602619</c:v>
                </c:pt>
                <c:pt idx="2174">
                  <c:v>6607352.2604147121</c:v>
                </c:pt>
                <c:pt idx="2175">
                  <c:v>5848098.175272001</c:v>
                </c:pt>
                <c:pt idx="2176">
                  <c:v>5493871.9501867248</c:v>
                </c:pt>
                <c:pt idx="2177">
                  <c:v>5443057.5852568373</c:v>
                </c:pt>
                <c:pt idx="2178">
                  <c:v>5082668.2998263575</c:v>
                </c:pt>
                <c:pt idx="2179">
                  <c:v>4961452.8020692933</c:v>
                </c:pt>
                <c:pt idx="2180">
                  <c:v>5005565.2525074044</c:v>
                </c:pt>
                <c:pt idx="2181">
                  <c:v>5054450.1273204032</c:v>
                </c:pt>
                <c:pt idx="2182">
                  <c:v>5016075.3288567187</c:v>
                </c:pt>
                <c:pt idx="2183">
                  <c:v>4928183.2044302793</c:v>
                </c:pt>
                <c:pt idx="2184">
                  <c:v>5012735.4934814395</c:v>
                </c:pt>
                <c:pt idx="2185">
                  <c:v>5087658.1066592652</c:v>
                </c:pt>
                <c:pt idx="2186">
                  <c:v>5240034.0726624196</c:v>
                </c:pt>
                <c:pt idx="2187">
                  <c:v>5145517.3011090737</c:v>
                </c:pt>
                <c:pt idx="2188">
                  <c:v>5215205.9498334695</c:v>
                </c:pt>
                <c:pt idx="2189">
                  <c:v>5105606.5641395757</c:v>
                </c:pt>
                <c:pt idx="2190">
                  <c:v>5164975.1279707048</c:v>
                </c:pt>
                <c:pt idx="2191">
                  <c:v>4901224.4619473889</c:v>
                </c:pt>
                <c:pt idx="2192">
                  <c:v>4945167.7230991079</c:v>
                </c:pt>
                <c:pt idx="2193">
                  <c:v>5194175.6937155202</c:v>
                </c:pt>
                <c:pt idx="2194">
                  <c:v>5108829.9936341466</c:v>
                </c:pt>
                <c:pt idx="2195">
                  <c:v>5112959.7855659025</c:v>
                </c:pt>
                <c:pt idx="2196">
                  <c:v>5329056.3681912431</c:v>
                </c:pt>
                <c:pt idx="2197">
                  <c:v>5632837.3239511838</c:v>
                </c:pt>
                <c:pt idx="2198">
                  <c:v>5032942.0285862461</c:v>
                </c:pt>
                <c:pt idx="2199">
                  <c:v>4997528.0712210219</c:v>
                </c:pt>
                <c:pt idx="2200">
                  <c:v>4826598.0640184246</c:v>
                </c:pt>
                <c:pt idx="2201">
                  <c:v>4807376.7951102555</c:v>
                </c:pt>
                <c:pt idx="2202">
                  <c:v>5154502.5369245801</c:v>
                </c:pt>
                <c:pt idx="2203">
                  <c:v>5497559.8102345802</c:v>
                </c:pt>
                <c:pt idx="2204">
                  <c:v>5190088.6729395017</c:v>
                </c:pt>
                <c:pt idx="2205">
                  <c:v>5934373.5211346671</c:v>
                </c:pt>
                <c:pt idx="2206">
                  <c:v>5560982.2636315823</c:v>
                </c:pt>
                <c:pt idx="2207">
                  <c:v>6111584.3812101046</c:v>
                </c:pt>
                <c:pt idx="2208">
                  <c:v>6213366.3441478917</c:v>
                </c:pt>
                <c:pt idx="2209">
                  <c:v>6721749.7176516801</c:v>
                </c:pt>
                <c:pt idx="2210">
                  <c:v>6363887.3521079663</c:v>
                </c:pt>
                <c:pt idx="2211">
                  <c:v>5588505.8648384158</c:v>
                </c:pt>
                <c:pt idx="2212">
                  <c:v>5775278.4268725757</c:v>
                </c:pt>
                <c:pt idx="2213">
                  <c:v>6562873.312787002</c:v>
                </c:pt>
                <c:pt idx="2214">
                  <c:v>5519514.295885887</c:v>
                </c:pt>
                <c:pt idx="2215">
                  <c:v>6472682.6440579845</c:v>
                </c:pt>
                <c:pt idx="2216">
                  <c:v>7764667.3301290525</c:v>
                </c:pt>
                <c:pt idx="2217">
                  <c:v>9439377.7237409391</c:v>
                </c:pt>
                <c:pt idx="2218">
                  <c:v>9503321.5286911689</c:v>
                </c:pt>
                <c:pt idx="2219">
                  <c:v>9685559.3833468016</c:v>
                </c:pt>
                <c:pt idx="2220">
                  <c:v>9864834.4766457789</c:v>
                </c:pt>
                <c:pt idx="2221">
                  <c:v>9064466.8502204716</c:v>
                </c:pt>
                <c:pt idx="2222">
                  <c:v>7778706.6871388238</c:v>
                </c:pt>
                <c:pt idx="2223">
                  <c:v>6580242.0513264975</c:v>
                </c:pt>
                <c:pt idx="2224">
                  <c:v>7545993.5190462796</c:v>
                </c:pt>
                <c:pt idx="2225">
                  <c:v>6758397.744476472</c:v>
                </c:pt>
                <c:pt idx="2226">
                  <c:v>6637906.1098867264</c:v>
                </c:pt>
                <c:pt idx="2227">
                  <c:v>6401030.1149659315</c:v>
                </c:pt>
                <c:pt idx="2228">
                  <c:v>5577240.415278065</c:v>
                </c:pt>
                <c:pt idx="2229">
                  <c:v>5683604.4530936088</c:v>
                </c:pt>
                <c:pt idx="2230">
                  <c:v>5787042.0119517772</c:v>
                </c:pt>
                <c:pt idx="2231">
                  <c:v>5415745.0240225084</c:v>
                </c:pt>
                <c:pt idx="2232">
                  <c:v>5647020.7894914038</c:v>
                </c:pt>
                <c:pt idx="2233">
                  <c:v>5536451.7693613786</c:v>
                </c:pt>
                <c:pt idx="2234">
                  <c:v>5442411.8741933964</c:v>
                </c:pt>
                <c:pt idx="2235">
                  <c:v>5079697.4962491868</c:v>
                </c:pt>
                <c:pt idx="2236">
                  <c:v>4966930.483670135</c:v>
                </c:pt>
                <c:pt idx="2237">
                  <c:v>4554114.209330583</c:v>
                </c:pt>
                <c:pt idx="2238">
                  <c:v>4598510.8753873669</c:v>
                </c:pt>
                <c:pt idx="2239">
                  <c:v>4658899.0483733518</c:v>
                </c:pt>
                <c:pt idx="2240">
                  <c:v>4831123.1397117609</c:v>
                </c:pt>
                <c:pt idx="2241">
                  <c:v>4827892.3847949589</c:v>
                </c:pt>
                <c:pt idx="2242">
                  <c:v>4796414.5838931268</c:v>
                </c:pt>
                <c:pt idx="2243">
                  <c:v>4625322.724427145</c:v>
                </c:pt>
                <c:pt idx="2244">
                  <c:v>4846376.6336800139</c:v>
                </c:pt>
                <c:pt idx="2245">
                  <c:v>4770340.0495364852</c:v>
                </c:pt>
                <c:pt idx="2246">
                  <c:v>4561438.6204199623</c:v>
                </c:pt>
                <c:pt idx="2247">
                  <c:v>4371036.4857923333</c:v>
                </c:pt>
                <c:pt idx="2248">
                  <c:v>4331008.6412415253</c:v>
                </c:pt>
                <c:pt idx="2249">
                  <c:v>4184151.5761508099</c:v>
                </c:pt>
                <c:pt idx="2250">
                  <c:v>4469991.7843171405</c:v>
                </c:pt>
                <c:pt idx="2251">
                  <c:v>4821181.5089561008</c:v>
                </c:pt>
                <c:pt idx="2252">
                  <c:v>4277109.9217881728</c:v>
                </c:pt>
                <c:pt idx="2253">
                  <c:v>4105156.3356456147</c:v>
                </c:pt>
                <c:pt idx="2254">
                  <c:v>4106885.6741209971</c:v>
                </c:pt>
                <c:pt idx="2255">
                  <c:v>3996382.8315208969</c:v>
                </c:pt>
                <c:pt idx="2256">
                  <c:v>4330054.0507561658</c:v>
                </c:pt>
                <c:pt idx="2257">
                  <c:v>4357681.2901082793</c:v>
                </c:pt>
                <c:pt idx="2258">
                  <c:v>5290472.9454971496</c:v>
                </c:pt>
                <c:pt idx="2259">
                  <c:v>5891259.9916145997</c:v>
                </c:pt>
                <c:pt idx="2260">
                  <c:v>6657905.7006275821</c:v>
                </c:pt>
                <c:pt idx="2261">
                  <c:v>6274486.7202080227</c:v>
                </c:pt>
                <c:pt idx="2262">
                  <c:v>6783505.9224742111</c:v>
                </c:pt>
                <c:pt idx="2263">
                  <c:v>5534502.012940689</c:v>
                </c:pt>
                <c:pt idx="2264">
                  <c:v>5236953.3979375241</c:v>
                </c:pt>
                <c:pt idx="2265">
                  <c:v>5034255.0223783292</c:v>
                </c:pt>
                <c:pt idx="2266">
                  <c:v>4628808.0022395253</c:v>
                </c:pt>
                <c:pt idx="2267">
                  <c:v>4614491.0745959496</c:v>
                </c:pt>
                <c:pt idx="2268">
                  <c:v>4661006.2341373302</c:v>
                </c:pt>
                <c:pt idx="2269">
                  <c:v>4606061.1162560666</c:v>
                </c:pt>
                <c:pt idx="2270">
                  <c:v>4541478.2969808169</c:v>
                </c:pt>
                <c:pt idx="2271">
                  <c:v>4796031.9175615897</c:v>
                </c:pt>
                <c:pt idx="2272">
                  <c:v>5683589.1536812177</c:v>
                </c:pt>
                <c:pt idx="2273">
                  <c:v>5330951.4970004177</c:v>
                </c:pt>
                <c:pt idx="2274">
                  <c:v>6134451.5379084777</c:v>
                </c:pt>
                <c:pt idx="2275">
                  <c:v>6280550.6605108948</c:v>
                </c:pt>
                <c:pt idx="2276">
                  <c:v>6044610.1885144217</c:v>
                </c:pt>
                <c:pt idx="2277">
                  <c:v>5269258.2508432269</c:v>
                </c:pt>
                <c:pt idx="2278">
                  <c:v>5660624.9142832523</c:v>
                </c:pt>
                <c:pt idx="2279">
                  <c:v>6220767.721195952</c:v>
                </c:pt>
                <c:pt idx="2280">
                  <c:v>6584465.4424777906</c:v>
                </c:pt>
                <c:pt idx="2281">
                  <c:v>6841024.8132001804</c:v>
                </c:pt>
                <c:pt idx="2282">
                  <c:v>7156049.8918589847</c:v>
                </c:pt>
                <c:pt idx="2283">
                  <c:v>6811234.8824328557</c:v>
                </c:pt>
                <c:pt idx="2284">
                  <c:v>6802087.9307277538</c:v>
                </c:pt>
                <c:pt idx="2285">
                  <c:v>6173423.227189756</c:v>
                </c:pt>
                <c:pt idx="2286">
                  <c:v>5369032.0236922605</c:v>
                </c:pt>
                <c:pt idx="2287">
                  <c:v>5603301.4473772636</c:v>
                </c:pt>
                <c:pt idx="2288">
                  <c:v>5137746.9581593489</c:v>
                </c:pt>
                <c:pt idx="2289">
                  <c:v>5541115.6589488219</c:v>
                </c:pt>
                <c:pt idx="2290">
                  <c:v>6503017.2425394133</c:v>
                </c:pt>
                <c:pt idx="2291">
                  <c:v>6056285.3516047886</c:v>
                </c:pt>
                <c:pt idx="2292">
                  <c:v>7239161.257591066</c:v>
                </c:pt>
                <c:pt idx="2293">
                  <c:v>6528949.3108801534</c:v>
                </c:pt>
                <c:pt idx="2294">
                  <c:v>5853062.8811484287</c:v>
                </c:pt>
                <c:pt idx="2295">
                  <c:v>6183448.3760424322</c:v>
                </c:pt>
                <c:pt idx="2296">
                  <c:v>5706786.3672536723</c:v>
                </c:pt>
                <c:pt idx="2297">
                  <c:v>6373938.5879810313</c:v>
                </c:pt>
                <c:pt idx="2298">
                  <c:v>6312275.0356668746</c:v>
                </c:pt>
                <c:pt idx="2299">
                  <c:v>5750936.280413866</c:v>
                </c:pt>
                <c:pt idx="2300">
                  <c:v>5921714.5416745981</c:v>
                </c:pt>
                <c:pt idx="2301">
                  <c:v>5114074.2629392855</c:v>
                </c:pt>
                <c:pt idx="2302">
                  <c:v>5017580.5082061775</c:v>
                </c:pt>
                <c:pt idx="2303">
                  <c:v>5070006.0669680713</c:v>
                </c:pt>
                <c:pt idx="2304">
                  <c:v>4963776.8111029007</c:v>
                </c:pt>
                <c:pt idx="2305">
                  <c:v>4778768.6865927121</c:v>
                </c:pt>
                <c:pt idx="2306">
                  <c:v>4385270.5160721755</c:v>
                </c:pt>
                <c:pt idx="2307">
                  <c:v>4455443.977018212</c:v>
                </c:pt>
                <c:pt idx="2308">
                  <c:v>4055299.5177541627</c:v>
                </c:pt>
                <c:pt idx="2309">
                  <c:v>4101595.4754245523</c:v>
                </c:pt>
                <c:pt idx="2310">
                  <c:v>4046730.4490191801</c:v>
                </c:pt>
                <c:pt idx="2311">
                  <c:v>4012392.5002582516</c:v>
                </c:pt>
                <c:pt idx="2312">
                  <c:v>3713580.426537212</c:v>
                </c:pt>
                <c:pt idx="2313">
                  <c:v>3888062.2939994633</c:v>
                </c:pt>
                <c:pt idx="2314">
                  <c:v>3864276.7790495511</c:v>
                </c:pt>
                <c:pt idx="2315">
                  <c:v>3762878.2099096822</c:v>
                </c:pt>
                <c:pt idx="2316">
                  <c:v>4118403.6235612631</c:v>
                </c:pt>
                <c:pt idx="2317">
                  <c:v>3931377.8803301952</c:v>
                </c:pt>
                <c:pt idx="2318">
                  <c:v>4236389.0586985433</c:v>
                </c:pt>
                <c:pt idx="2319">
                  <c:v>4460715.5207575774</c:v>
                </c:pt>
                <c:pt idx="2320">
                  <c:v>3913950.0593944951</c:v>
                </c:pt>
                <c:pt idx="2321">
                  <c:v>4100971.383152762</c:v>
                </c:pt>
                <c:pt idx="2322">
                  <c:v>3913280.0111824102</c:v>
                </c:pt>
                <c:pt idx="2323">
                  <c:v>3848298.7773072361</c:v>
                </c:pt>
                <c:pt idx="2324">
                  <c:v>3540870.0563830952</c:v>
                </c:pt>
                <c:pt idx="2325">
                  <c:v>3545538.5693832012</c:v>
                </c:pt>
                <c:pt idx="2326">
                  <c:v>3395432.8297824082</c:v>
                </c:pt>
                <c:pt idx="2327">
                  <c:v>3267237.1610884024</c:v>
                </c:pt>
                <c:pt idx="2328">
                  <c:v>3273353.209744758</c:v>
                </c:pt>
                <c:pt idx="2329">
                  <c:v>3561650.6303646197</c:v>
                </c:pt>
                <c:pt idx="2330">
                  <c:v>3531794.818957841</c:v>
                </c:pt>
                <c:pt idx="2331">
                  <c:v>3426163.3209702643</c:v>
                </c:pt>
                <c:pt idx="2332">
                  <c:v>3207751.1999826161</c:v>
                </c:pt>
                <c:pt idx="2333">
                  <c:v>3378933.4908983377</c:v>
                </c:pt>
                <c:pt idx="2334">
                  <c:v>3391861.0935236881</c:v>
                </c:pt>
                <c:pt idx="2335">
                  <c:v>3224810.5705382614</c:v>
                </c:pt>
                <c:pt idx="2336">
                  <c:v>3095563.7808689279</c:v>
                </c:pt>
                <c:pt idx="2337">
                  <c:v>3064048.1376558584</c:v>
                </c:pt>
                <c:pt idx="2338">
                  <c:v>2986944.3524082429</c:v>
                </c:pt>
                <c:pt idx="2339">
                  <c:v>2771060.4850335671</c:v>
                </c:pt>
                <c:pt idx="2340">
                  <c:v>2516638.5310627846</c:v>
                </c:pt>
                <c:pt idx="2341">
                  <c:v>2675429.4015968107</c:v>
                </c:pt>
                <c:pt idx="2342">
                  <c:v>2593618.9799890127</c:v>
                </c:pt>
                <c:pt idx="2343">
                  <c:v>2497977.9328952208</c:v>
                </c:pt>
                <c:pt idx="2344">
                  <c:v>2404034.6139726564</c:v>
                </c:pt>
                <c:pt idx="2345">
                  <c:v>2580799.8780666757</c:v>
                </c:pt>
                <c:pt idx="2346">
                  <c:v>2383010.8586369348</c:v>
                </c:pt>
                <c:pt idx="2347">
                  <c:v>2383319.6787402099</c:v>
                </c:pt>
                <c:pt idx="2348">
                  <c:v>2334216.6102117286</c:v>
                </c:pt>
                <c:pt idx="2349">
                  <c:v>2274928.1159216496</c:v>
                </c:pt>
                <c:pt idx="2350">
                  <c:v>2240404.7199250711</c:v>
                </c:pt>
                <c:pt idx="2351">
                  <c:v>2395825.1452885102</c:v>
                </c:pt>
                <c:pt idx="2352">
                  <c:v>2216813.4659093027</c:v>
                </c:pt>
                <c:pt idx="2353">
                  <c:v>2340691.0545389624</c:v>
                </c:pt>
                <c:pt idx="2354">
                  <c:v>2481502.6033353326</c:v>
                </c:pt>
                <c:pt idx="2355">
                  <c:v>2210485.5646885294</c:v>
                </c:pt>
                <c:pt idx="2356">
                  <c:v>2225675.5222392306</c:v>
                </c:pt>
                <c:pt idx="2357">
                  <c:v>2362416.803265309</c:v>
                </c:pt>
                <c:pt idx="2358">
                  <c:v>2468809.2025422691</c:v>
                </c:pt>
                <c:pt idx="2359">
                  <c:v>2406329.2725204364</c:v>
                </c:pt>
                <c:pt idx="2360">
                  <c:v>2147722.8362502996</c:v>
                </c:pt>
                <c:pt idx="2361">
                  <c:v>2269160.3884678744</c:v>
                </c:pt>
                <c:pt idx="2362">
                  <c:v>2250700.5263662152</c:v>
                </c:pt>
                <c:pt idx="2363">
                  <c:v>2183623.0508428416</c:v>
                </c:pt>
                <c:pt idx="2364">
                  <c:v>2091344.2748375363</c:v>
                </c:pt>
                <c:pt idx="2365">
                  <c:v>2049150.4770014435</c:v>
                </c:pt>
                <c:pt idx="2366">
                  <c:v>1899180.169577826</c:v>
                </c:pt>
                <c:pt idx="2367">
                  <c:v>1860705.3010284575</c:v>
                </c:pt>
                <c:pt idx="2368">
                  <c:v>1878190.9725048579</c:v>
                </c:pt>
                <c:pt idx="2369">
                  <c:v>1753493.5575087438</c:v>
                </c:pt>
                <c:pt idx="2370">
                  <c:v>1778871.8459927931</c:v>
                </c:pt>
                <c:pt idx="2371">
                  <c:v>1907117.1876307752</c:v>
                </c:pt>
                <c:pt idx="2372">
                  <c:v>1757131.8154649497</c:v>
                </c:pt>
                <c:pt idx="2373">
                  <c:v>1811792.5722895663</c:v>
                </c:pt>
                <c:pt idx="2374">
                  <c:v>1815473.0912503735</c:v>
                </c:pt>
                <c:pt idx="2375">
                  <c:v>1791193.3336860614</c:v>
                </c:pt>
                <c:pt idx="2376">
                  <c:v>1862143.1144468274</c:v>
                </c:pt>
                <c:pt idx="2377">
                  <c:v>1796562.8444330106</c:v>
                </c:pt>
                <c:pt idx="2378">
                  <c:v>1915521.9190234412</c:v>
                </c:pt>
                <c:pt idx="2379">
                  <c:v>1852399.1665597213</c:v>
                </c:pt>
                <c:pt idx="2380">
                  <c:v>1928948.0553992214</c:v>
                </c:pt>
                <c:pt idx="2381">
                  <c:v>1876710.4963230509</c:v>
                </c:pt>
                <c:pt idx="2382">
                  <c:v>1716510.6073708145</c:v>
                </c:pt>
                <c:pt idx="2383">
                  <c:v>1644952.6517981535</c:v>
                </c:pt>
                <c:pt idx="2384">
                  <c:v>1684283.5570463559</c:v>
                </c:pt>
                <c:pt idx="2385">
                  <c:v>1829856.0100412755</c:v>
                </c:pt>
                <c:pt idx="2386">
                  <c:v>1756357.7487068195</c:v>
                </c:pt>
                <c:pt idx="2387">
                  <c:v>1753963.5880028983</c:v>
                </c:pt>
                <c:pt idx="2388">
                  <c:v>1656144.0250704838</c:v>
                </c:pt>
                <c:pt idx="2389">
                  <c:v>1686048.0373183349</c:v>
                </c:pt>
                <c:pt idx="2390">
                  <c:v>1532084.0230380024</c:v>
                </c:pt>
                <c:pt idx="2391">
                  <c:v>1457893.159486383</c:v>
                </c:pt>
                <c:pt idx="2392">
                  <c:v>1514824.8919092459</c:v>
                </c:pt>
                <c:pt idx="2393">
                  <c:v>1535833.4720528407</c:v>
                </c:pt>
                <c:pt idx="2394">
                  <c:v>1528733.1777018895</c:v>
                </c:pt>
                <c:pt idx="2395">
                  <c:v>2046538.9393393483</c:v>
                </c:pt>
                <c:pt idx="2396">
                  <c:v>2028404.8308341091</c:v>
                </c:pt>
                <c:pt idx="2397">
                  <c:v>1763263.3035248711</c:v>
                </c:pt>
                <c:pt idx="2398">
                  <c:v>1962358.0491782918</c:v>
                </c:pt>
                <c:pt idx="2399">
                  <c:v>2069689.7939553813</c:v>
                </c:pt>
                <c:pt idx="2400">
                  <c:v>1870722.6961248824</c:v>
                </c:pt>
                <c:pt idx="2401">
                  <c:v>2200742.346201614</c:v>
                </c:pt>
                <c:pt idx="2402">
                  <c:v>2228379.9531032857</c:v>
                </c:pt>
                <c:pt idx="2403">
                  <c:v>1910185.5236062591</c:v>
                </c:pt>
                <c:pt idx="2404">
                  <c:v>1512448.8178587852</c:v>
                </c:pt>
                <c:pt idx="2405">
                  <c:v>1502943.5318482013</c:v>
                </c:pt>
                <c:pt idx="2406">
                  <c:v>1504137.3971914377</c:v>
                </c:pt>
                <c:pt idx="2407">
                  <c:v>1293376.7474983775</c:v>
                </c:pt>
                <c:pt idx="2408">
                  <c:v>1270772.8831572428</c:v>
                </c:pt>
                <c:pt idx="2409">
                  <c:v>1254337.2325747865</c:v>
                </c:pt>
                <c:pt idx="2410">
                  <c:v>1246843.7019300899</c:v>
                </c:pt>
                <c:pt idx="2411">
                  <c:v>1241518.4787554177</c:v>
                </c:pt>
                <c:pt idx="2412">
                  <c:v>1285020.6218367694</c:v>
                </c:pt>
                <c:pt idx="2413">
                  <c:v>1358000.3741664491</c:v>
                </c:pt>
                <c:pt idx="2414">
                  <c:v>1528485.2450362493</c:v>
                </c:pt>
                <c:pt idx="2415">
                  <c:v>1252042.9402402134</c:v>
                </c:pt>
                <c:pt idx="2416">
                  <c:v>1224198.2316623863</c:v>
                </c:pt>
                <c:pt idx="2417">
                  <c:v>1203253.1861663065</c:v>
                </c:pt>
                <c:pt idx="2418">
                  <c:v>1209135.8827558218</c:v>
                </c:pt>
                <c:pt idx="2419">
                  <c:v>1178406.8801415595</c:v>
                </c:pt>
                <c:pt idx="2420">
                  <c:v>1186775.9808282298</c:v>
                </c:pt>
                <c:pt idx="2421">
                  <c:v>1156592.7409914744</c:v>
                </c:pt>
                <c:pt idx="2422">
                  <c:v>1244595.0922357419</c:v>
                </c:pt>
                <c:pt idx="2423">
                  <c:v>1225332.3945958382</c:v>
                </c:pt>
                <c:pt idx="2424">
                  <c:v>1132713.0837402751</c:v>
                </c:pt>
                <c:pt idx="2425">
                  <c:v>1239422.0887407039</c:v>
                </c:pt>
                <c:pt idx="2426">
                  <c:v>1227110.2418465428</c:v>
                </c:pt>
                <c:pt idx="2427">
                  <c:v>1197931.6883958764</c:v>
                </c:pt>
                <c:pt idx="2428">
                  <c:v>1193783.8764818592</c:v>
                </c:pt>
                <c:pt idx="2429">
                  <c:v>1166902.4961673054</c:v>
                </c:pt>
                <c:pt idx="2430">
                  <c:v>1196913.9233796766</c:v>
                </c:pt>
                <c:pt idx="2431">
                  <c:v>1229891.8656257985</c:v>
                </c:pt>
                <c:pt idx="2432">
                  <c:v>1451907.5887806674</c:v>
                </c:pt>
                <c:pt idx="2433">
                  <c:v>1891850.1081862738</c:v>
                </c:pt>
                <c:pt idx="2434">
                  <c:v>2570219.4249898316</c:v>
                </c:pt>
                <c:pt idx="2435">
                  <c:v>3039683.7179142698</c:v>
                </c:pt>
                <c:pt idx="2436">
                  <c:v>2533375.9985773778</c:v>
                </c:pt>
                <c:pt idx="2437">
                  <c:v>2667693.1234185072</c:v>
                </c:pt>
                <c:pt idx="2438">
                  <c:v>3051434.5062521277</c:v>
                </c:pt>
                <c:pt idx="2439">
                  <c:v>3090371.281769943</c:v>
                </c:pt>
                <c:pt idx="2440">
                  <c:v>4046039.6735074464</c:v>
                </c:pt>
                <c:pt idx="2441">
                  <c:v>3243659.7921776464</c:v>
                </c:pt>
                <c:pt idx="2442">
                  <c:v>3164102.7301856573</c:v>
                </c:pt>
                <c:pt idx="2443">
                  <c:v>3503633.5064131832</c:v>
                </c:pt>
                <c:pt idx="2444">
                  <c:v>2983002.2306698719</c:v>
                </c:pt>
                <c:pt idx="2445">
                  <c:v>3125916.3351406204</c:v>
                </c:pt>
                <c:pt idx="2446">
                  <c:v>3020637.5715043498</c:v>
                </c:pt>
                <c:pt idx="2447">
                  <c:v>2829009.8943658303</c:v>
                </c:pt>
                <c:pt idx="2448">
                  <c:v>2842586.7044237354</c:v>
                </c:pt>
                <c:pt idx="2449">
                  <c:v>2273761.8421988739</c:v>
                </c:pt>
                <c:pt idx="2450">
                  <c:v>1998663.8877158407</c:v>
                </c:pt>
                <c:pt idx="2451">
                  <c:v>1942763.7002102227</c:v>
                </c:pt>
                <c:pt idx="2452">
                  <c:v>2468438.0726761012</c:v>
                </c:pt>
                <c:pt idx="2453">
                  <c:v>2156679.0813475414</c:v>
                </c:pt>
                <c:pt idx="2454">
                  <c:v>2418236.0279310918</c:v>
                </c:pt>
                <c:pt idx="2455">
                  <c:v>2242185.9841836216</c:v>
                </c:pt>
                <c:pt idx="2456">
                  <c:v>2381113.5476781819</c:v>
                </c:pt>
                <c:pt idx="2457">
                  <c:v>2478917.0940982485</c:v>
                </c:pt>
                <c:pt idx="2458">
                  <c:v>2814188.4997841413</c:v>
                </c:pt>
                <c:pt idx="2459">
                  <c:v>2877201.6062353854</c:v>
                </c:pt>
                <c:pt idx="2460">
                  <c:v>2573754.7114111949</c:v>
                </c:pt>
                <c:pt idx="2461">
                  <c:v>2542583.013054864</c:v>
                </c:pt>
                <c:pt idx="2462">
                  <c:v>2279590.6518255984</c:v>
                </c:pt>
                <c:pt idx="2463">
                  <c:v>1993511.929871208</c:v>
                </c:pt>
                <c:pt idx="2464">
                  <c:v>2034047.3541315224</c:v>
                </c:pt>
                <c:pt idx="2465">
                  <c:v>1949919.8050762985</c:v>
                </c:pt>
                <c:pt idx="2466">
                  <c:v>1760585.4817242334</c:v>
                </c:pt>
                <c:pt idx="2467">
                  <c:v>1754975.5160426889</c:v>
                </c:pt>
                <c:pt idx="2468">
                  <c:v>1539776.1586845599</c:v>
                </c:pt>
                <c:pt idx="2469">
                  <c:v>1709519.4573403604</c:v>
                </c:pt>
                <c:pt idx="2470">
                  <c:v>1785790.9381463695</c:v>
                </c:pt>
                <c:pt idx="2471">
                  <c:v>1517189.5110904181</c:v>
                </c:pt>
                <c:pt idx="2472">
                  <c:v>1490469.8434103082</c:v>
                </c:pt>
                <c:pt idx="2473">
                  <c:v>1281867.0490223542</c:v>
                </c:pt>
                <c:pt idx="2474">
                  <c:v>1350210.4647411916</c:v>
                </c:pt>
                <c:pt idx="2475">
                  <c:v>1544143.3615972605</c:v>
                </c:pt>
                <c:pt idx="2476">
                  <c:v>1278084.2590687913</c:v>
                </c:pt>
                <c:pt idx="2477">
                  <c:v>1308128.0022277993</c:v>
                </c:pt>
                <c:pt idx="2478">
                  <c:v>1384517.1436446619</c:v>
                </c:pt>
                <c:pt idx="2479">
                  <c:v>1337240.4769793123</c:v>
                </c:pt>
                <c:pt idx="2480">
                  <c:v>1256599.3651711212</c:v>
                </c:pt>
                <c:pt idx="2481">
                  <c:v>1278542.9965693199</c:v>
                </c:pt>
                <c:pt idx="2482">
                  <c:v>1315513.8952106081</c:v>
                </c:pt>
                <c:pt idx="2483">
                  <c:v>1184665.4791762447</c:v>
                </c:pt>
                <c:pt idx="2484">
                  <c:v>1245691.245015149</c:v>
                </c:pt>
                <c:pt idx="2485">
                  <c:v>1337381.3764304584</c:v>
                </c:pt>
                <c:pt idx="2486">
                  <c:v>1259429.7254646816</c:v>
                </c:pt>
                <c:pt idx="2487">
                  <c:v>1209262.4057721836</c:v>
                </c:pt>
                <c:pt idx="2488">
                  <c:v>1321713.8170242561</c:v>
                </c:pt>
                <c:pt idx="2489">
                  <c:v>1258989.4598231828</c:v>
                </c:pt>
                <c:pt idx="2490">
                  <c:v>1310459.9417500023</c:v>
                </c:pt>
                <c:pt idx="2491">
                  <c:v>1551062.3290706784</c:v>
                </c:pt>
                <c:pt idx="2492">
                  <c:v>1772013.8789780983</c:v>
                </c:pt>
                <c:pt idx="2493">
                  <c:v>1419784.9214882231</c:v>
                </c:pt>
                <c:pt idx="2494">
                  <c:v>1552897.7358159404</c:v>
                </c:pt>
                <c:pt idx="2495">
                  <c:v>1353112.4735986998</c:v>
                </c:pt>
                <c:pt idx="2496">
                  <c:v>1458867.712188771</c:v>
                </c:pt>
                <c:pt idx="2497">
                  <c:v>1354271.7805079271</c:v>
                </c:pt>
                <c:pt idx="2498">
                  <c:v>1278619.112370959</c:v>
                </c:pt>
                <c:pt idx="2499">
                  <c:v>1301395.4655645087</c:v>
                </c:pt>
                <c:pt idx="2500">
                  <c:v>1257231.6008963257</c:v>
                </c:pt>
                <c:pt idx="2501">
                  <c:v>1284714.2459392762</c:v>
                </c:pt>
                <c:pt idx="2502">
                  <c:v>1263012.3606349893</c:v>
                </c:pt>
                <c:pt idx="2503">
                  <c:v>1153364.009354807</c:v>
                </c:pt>
                <c:pt idx="2504">
                  <c:v>1246697.6591447035</c:v>
                </c:pt>
                <c:pt idx="2505">
                  <c:v>1439745.0523934793</c:v>
                </c:pt>
                <c:pt idx="2506">
                  <c:v>1165195.3569083002</c:v>
                </c:pt>
                <c:pt idx="2507">
                  <c:v>1227258.8050755467</c:v>
                </c:pt>
                <c:pt idx="2508">
                  <c:v>1301932.8537374821</c:v>
                </c:pt>
                <c:pt idx="2509">
                  <c:v>1401210.8655091038</c:v>
                </c:pt>
                <c:pt idx="2510">
                  <c:v>1438886.5695300854</c:v>
                </c:pt>
                <c:pt idx="2511">
                  <c:v>1875168.4792162857</c:v>
                </c:pt>
                <c:pt idx="2512">
                  <c:v>1610540.1423579529</c:v>
                </c:pt>
                <c:pt idx="2513">
                  <c:v>1460346.2248210656</c:v>
                </c:pt>
                <c:pt idx="2514">
                  <c:v>1255663.9607445784</c:v>
                </c:pt>
                <c:pt idx="2515">
                  <c:v>1349623.1185154424</c:v>
                </c:pt>
                <c:pt idx="2516">
                  <c:v>1577962.7918440523</c:v>
                </c:pt>
                <c:pt idx="2517">
                  <c:v>1481964.0461111784</c:v>
                </c:pt>
                <c:pt idx="2518">
                  <c:v>1312899.5229247154</c:v>
                </c:pt>
                <c:pt idx="2519">
                  <c:v>1247049.7381173384</c:v>
                </c:pt>
                <c:pt idx="2520">
                  <c:v>1304969.1626708985</c:v>
                </c:pt>
                <c:pt idx="2521">
                  <c:v>1256159.1419685462</c:v>
                </c:pt>
                <c:pt idx="2522">
                  <c:v>1211273.6806447981</c:v>
                </c:pt>
                <c:pt idx="2523">
                  <c:v>1284227.5626278047</c:v>
                </c:pt>
                <c:pt idx="2524">
                  <c:v>1332204.4285048221</c:v>
                </c:pt>
                <c:pt idx="2525">
                  <c:v>1531766.2470937879</c:v>
                </c:pt>
                <c:pt idx="2526">
                  <c:v>1416826.0001946576</c:v>
                </c:pt>
                <c:pt idx="2527">
                  <c:v>1521111.3621371079</c:v>
                </c:pt>
                <c:pt idx="2528">
                  <c:v>1792608.6638221445</c:v>
                </c:pt>
                <c:pt idx="2529">
                  <c:v>2036445.5297598639</c:v>
                </c:pt>
                <c:pt idx="2530">
                  <c:v>1907131.7796965498</c:v>
                </c:pt>
                <c:pt idx="2531">
                  <c:v>1718056.3614820465</c:v>
                </c:pt>
                <c:pt idx="2532">
                  <c:v>2055855.4377550192</c:v>
                </c:pt>
                <c:pt idx="2533">
                  <c:v>1892144.2106325952</c:v>
                </c:pt>
                <c:pt idx="2534">
                  <c:v>2257056.6488611945</c:v>
                </c:pt>
                <c:pt idx="2535">
                  <c:v>2264906.5855606538</c:v>
                </c:pt>
                <c:pt idx="2536">
                  <c:v>2399107.7789304196</c:v>
                </c:pt>
                <c:pt idx="2537">
                  <c:v>2369869.7761149183</c:v>
                </c:pt>
                <c:pt idx="2538">
                  <c:v>1989356.3855356914</c:v>
                </c:pt>
                <c:pt idx="2539">
                  <c:v>2170303.0646791384</c:v>
                </c:pt>
                <c:pt idx="2540">
                  <c:v>1970983.171317576</c:v>
                </c:pt>
                <c:pt idx="2541">
                  <c:v>2142572.6401879792</c:v>
                </c:pt>
                <c:pt idx="2542">
                  <c:v>1989576.9340267242</c:v>
                </c:pt>
                <c:pt idx="2543">
                  <c:v>1813795.3688590224</c:v>
                </c:pt>
                <c:pt idx="2544">
                  <c:v>1753680.9849270659</c:v>
                </c:pt>
                <c:pt idx="2545">
                  <c:v>2017253.2085027734</c:v>
                </c:pt>
                <c:pt idx="2546">
                  <c:v>1973004.1895999976</c:v>
                </c:pt>
                <c:pt idx="2547">
                  <c:v>2004928.4766632987</c:v>
                </c:pt>
                <c:pt idx="2548">
                  <c:v>2177090.7678662362</c:v>
                </c:pt>
                <c:pt idx="2549">
                  <c:v>2335341.4710233477</c:v>
                </c:pt>
                <c:pt idx="2550">
                  <c:v>2408264.3291946091</c:v>
                </c:pt>
                <c:pt idx="2551">
                  <c:v>2431814.5260714181</c:v>
                </c:pt>
                <c:pt idx="2552">
                  <c:v>2667858.0794128287</c:v>
                </c:pt>
                <c:pt idx="2553">
                  <c:v>2518221.4983618422</c:v>
                </c:pt>
                <c:pt idx="2554">
                  <c:v>2282216.2983141989</c:v>
                </c:pt>
                <c:pt idx="2555">
                  <c:v>2094818.9938235297</c:v>
                </c:pt>
                <c:pt idx="2556">
                  <c:v>2089083.9373779958</c:v>
                </c:pt>
                <c:pt idx="2557">
                  <c:v>1980756.8357602551</c:v>
                </c:pt>
                <c:pt idx="2558">
                  <c:v>1754724.5564941245</c:v>
                </c:pt>
                <c:pt idx="2559">
                  <c:v>1905282.8968653206</c:v>
                </c:pt>
                <c:pt idx="2560">
                  <c:v>1899520.4892960158</c:v>
                </c:pt>
                <c:pt idx="2561">
                  <c:v>1769750.9162701957</c:v>
                </c:pt>
                <c:pt idx="2562">
                  <c:v>1806031.879452395</c:v>
                </c:pt>
                <c:pt idx="2563">
                  <c:v>1844529.2895027322</c:v>
                </c:pt>
                <c:pt idx="2564">
                  <c:v>1569014.7367102627</c:v>
                </c:pt>
                <c:pt idx="2565">
                  <c:v>1503652.5790624064</c:v>
                </c:pt>
                <c:pt idx="2566">
                  <c:v>1396010.5294806333</c:v>
                </c:pt>
                <c:pt idx="2567">
                  <c:v>1421525.7997030918</c:v>
                </c:pt>
                <c:pt idx="2568">
                  <c:v>1439215.8522175404</c:v>
                </c:pt>
                <c:pt idx="2569">
                  <c:v>1539903.8577191061</c:v>
                </c:pt>
                <c:pt idx="2570">
                  <c:v>1511376.4311988994</c:v>
                </c:pt>
                <c:pt idx="2571">
                  <c:v>1462755.3235548234</c:v>
                </c:pt>
                <c:pt idx="2572">
                  <c:v>1307953.3178114574</c:v>
                </c:pt>
                <c:pt idx="2573">
                  <c:v>1252944.5223831036</c:v>
                </c:pt>
                <c:pt idx="2574">
                  <c:v>1301745.4440946325</c:v>
                </c:pt>
                <c:pt idx="2575">
                  <c:v>1197843.0271099606</c:v>
                </c:pt>
                <c:pt idx="2576">
                  <c:v>1127030.1497374212</c:v>
                </c:pt>
                <c:pt idx="2577">
                  <c:v>1112625.4399258643</c:v>
                </c:pt>
                <c:pt idx="2578">
                  <c:v>1056186.1523264004</c:v>
                </c:pt>
                <c:pt idx="2579">
                  <c:v>1028955.2483947314</c:v>
                </c:pt>
                <c:pt idx="2580">
                  <c:v>1118683.1010923912</c:v>
                </c:pt>
                <c:pt idx="2581">
                  <c:v>1111458.2279691072</c:v>
                </c:pt>
                <c:pt idx="2582">
                  <c:v>1076406.9354879658</c:v>
                </c:pt>
                <c:pt idx="2583">
                  <c:v>958325.7312854114</c:v>
                </c:pt>
                <c:pt idx="2584">
                  <c:v>904426.37844814232</c:v>
                </c:pt>
                <c:pt idx="2585">
                  <c:v>919516.18518951233</c:v>
                </c:pt>
                <c:pt idx="2586">
                  <c:v>864977.74624132051</c:v>
                </c:pt>
                <c:pt idx="2587">
                  <c:v>913617.82790350902</c:v>
                </c:pt>
                <c:pt idx="2588">
                  <c:v>1012226.9087263988</c:v>
                </c:pt>
                <c:pt idx="2589">
                  <c:v>891746.42376478307</c:v>
                </c:pt>
                <c:pt idx="2590">
                  <c:v>1056225.7652771978</c:v>
                </c:pt>
                <c:pt idx="2591">
                  <c:v>1014119.6483673494</c:v>
                </c:pt>
                <c:pt idx="2592">
                  <c:v>1022414.0016396069</c:v>
                </c:pt>
                <c:pt idx="2593">
                  <c:v>958342.52583660302</c:v>
                </c:pt>
                <c:pt idx="2594">
                  <c:v>865644.12990629626</c:v>
                </c:pt>
                <c:pt idx="2595">
                  <c:v>859319.82855469047</c:v>
                </c:pt>
                <c:pt idx="2596">
                  <c:v>836897.82092398114</c:v>
                </c:pt>
                <c:pt idx="2597">
                  <c:v>731198.53632702597</c:v>
                </c:pt>
                <c:pt idx="2598">
                  <c:v>747638.63899427059</c:v>
                </c:pt>
                <c:pt idx="2599">
                  <c:v>754923.11685117136</c:v>
                </c:pt>
                <c:pt idx="2600">
                  <c:v>787742.29149918526</c:v>
                </c:pt>
                <c:pt idx="2601">
                  <c:v>744835.08868870803</c:v>
                </c:pt>
                <c:pt idx="2602">
                  <c:v>771869.73040679877</c:v>
                </c:pt>
                <c:pt idx="2603">
                  <c:v>732347.83082836051</c:v>
                </c:pt>
                <c:pt idx="2604">
                  <c:v>683222.5779136502</c:v>
                </c:pt>
                <c:pt idx="2605">
                  <c:v>766593.10921887541</c:v>
                </c:pt>
                <c:pt idx="2606">
                  <c:v>820965.89657404297</c:v>
                </c:pt>
                <c:pt idx="2607">
                  <c:v>716428.09773769497</c:v>
                </c:pt>
                <c:pt idx="2608">
                  <c:v>787951.4888412616</c:v>
                </c:pt>
                <c:pt idx="2609">
                  <c:v>802462.32570944494</c:v>
                </c:pt>
                <c:pt idx="2610">
                  <c:v>809935.09267771372</c:v>
                </c:pt>
                <c:pt idx="2611">
                  <c:v>735386.80980870931</c:v>
                </c:pt>
                <c:pt idx="2612">
                  <c:v>695773.01550200128</c:v>
                </c:pt>
                <c:pt idx="2613">
                  <c:v>629636.67462897813</c:v>
                </c:pt>
                <c:pt idx="2614">
                  <c:v>676935.75190896506</c:v>
                </c:pt>
                <c:pt idx="2615">
                  <c:v>653709.1591275899</c:v>
                </c:pt>
                <c:pt idx="2616">
                  <c:v>703803.60109149117</c:v>
                </c:pt>
                <c:pt idx="2617">
                  <c:v>636135.15304999868</c:v>
                </c:pt>
                <c:pt idx="2618">
                  <c:v>701817.36146087339</c:v>
                </c:pt>
                <c:pt idx="2619">
                  <c:v>704088.60871450626</c:v>
                </c:pt>
                <c:pt idx="2620">
                  <c:v>701305.99858417572</c:v>
                </c:pt>
                <c:pt idx="2621">
                  <c:v>653453.34351384349</c:v>
                </c:pt>
                <c:pt idx="2622">
                  <c:v>643442.90188463638</c:v>
                </c:pt>
                <c:pt idx="2623">
                  <c:v>584030.60774171457</c:v>
                </c:pt>
                <c:pt idx="2624">
                  <c:v>568995.08538053301</c:v>
                </c:pt>
                <c:pt idx="2625">
                  <c:v>556976.30614076275</c:v>
                </c:pt>
                <c:pt idx="2626">
                  <c:v>525606.79966898169</c:v>
                </c:pt>
                <c:pt idx="2627">
                  <c:v>523083.98963973142</c:v>
                </c:pt>
                <c:pt idx="2628">
                  <c:v>515245.68978207227</c:v>
                </c:pt>
                <c:pt idx="2629">
                  <c:v>490303.43373931566</c:v>
                </c:pt>
                <c:pt idx="2630">
                  <c:v>483245.91312734137</c:v>
                </c:pt>
                <c:pt idx="2631">
                  <c:v>472978.95830699307</c:v>
                </c:pt>
                <c:pt idx="2632">
                  <c:v>471771.19310237013</c:v>
                </c:pt>
                <c:pt idx="2633">
                  <c:v>476907.59458300413</c:v>
                </c:pt>
                <c:pt idx="2634">
                  <c:v>496425.1413352082</c:v>
                </c:pt>
                <c:pt idx="2635">
                  <c:v>581724.35506487126</c:v>
                </c:pt>
                <c:pt idx="2636">
                  <c:v>758217.99992329325</c:v>
                </c:pt>
                <c:pt idx="2637">
                  <c:v>736712.35377424047</c:v>
                </c:pt>
                <c:pt idx="2638">
                  <c:v>712598.33461198455</c:v>
                </c:pt>
                <c:pt idx="2639">
                  <c:v>675499.90978023026</c:v>
                </c:pt>
                <c:pt idx="2640">
                  <c:v>682497.38729467662</c:v>
                </c:pt>
                <c:pt idx="2641">
                  <c:v>577273.02838023077</c:v>
                </c:pt>
                <c:pt idx="2642">
                  <c:v>583861.32827899163</c:v>
                </c:pt>
                <c:pt idx="2643">
                  <c:v>629706.94060941448</c:v>
                </c:pt>
                <c:pt idx="2644">
                  <c:v>505477.6497566374</c:v>
                </c:pt>
                <c:pt idx="2645">
                  <c:v>731123.77892239939</c:v>
                </c:pt>
                <c:pt idx="2646">
                  <c:v>753895.77966702997</c:v>
                </c:pt>
                <c:pt idx="2647">
                  <c:v>591908.52414566197</c:v>
                </c:pt>
                <c:pt idx="2648">
                  <c:v>532136.14131006459</c:v>
                </c:pt>
                <c:pt idx="2649">
                  <c:v>503634.71953631315</c:v>
                </c:pt>
                <c:pt idx="2650">
                  <c:v>466521.15874789882</c:v>
                </c:pt>
                <c:pt idx="2651">
                  <c:v>481509.47482426622</c:v>
                </c:pt>
                <c:pt idx="2652">
                  <c:v>458538.63044663111</c:v>
                </c:pt>
                <c:pt idx="2653">
                  <c:v>443129.84040112462</c:v>
                </c:pt>
                <c:pt idx="2654">
                  <c:v>384098.53069632041</c:v>
                </c:pt>
                <c:pt idx="2655">
                  <c:v>383495.22347775468</c:v>
                </c:pt>
                <c:pt idx="2656">
                  <c:v>367512.6112701901</c:v>
                </c:pt>
                <c:pt idx="2657">
                  <c:v>355286.21213690162</c:v>
                </c:pt>
                <c:pt idx="2658">
                  <c:v>351509.76345632388</c:v>
                </c:pt>
                <c:pt idx="2659">
                  <c:v>349088.89940010424</c:v>
                </c:pt>
                <c:pt idx="2660">
                  <c:v>334130.73961205583</c:v>
                </c:pt>
                <c:pt idx="2661">
                  <c:v>340491.10458978254</c:v>
                </c:pt>
                <c:pt idx="2662">
                  <c:v>317753.42371930642</c:v>
                </c:pt>
                <c:pt idx="2663">
                  <c:v>336014.23681550584</c:v>
                </c:pt>
                <c:pt idx="2664">
                  <c:v>318920.29837478517</c:v>
                </c:pt>
                <c:pt idx="2665">
                  <c:v>319010.13720007375</c:v>
                </c:pt>
                <c:pt idx="2666">
                  <c:v>313170.83008456661</c:v>
                </c:pt>
                <c:pt idx="2667">
                  <c:v>297258.86306614586</c:v>
                </c:pt>
                <c:pt idx="2668">
                  <c:v>284880.12254491064</c:v>
                </c:pt>
                <c:pt idx="2669">
                  <c:v>263887.41585939535</c:v>
                </c:pt>
                <c:pt idx="2670">
                  <c:v>259281.87926597483</c:v>
                </c:pt>
                <c:pt idx="2671">
                  <c:v>277943.85474527761</c:v>
                </c:pt>
                <c:pt idx="2672">
                  <c:v>264133.49608031445</c:v>
                </c:pt>
                <c:pt idx="2673">
                  <c:v>249760.3430153474</c:v>
                </c:pt>
                <c:pt idx="2674">
                  <c:v>231575.63548248226</c:v>
                </c:pt>
                <c:pt idx="2675">
                  <c:v>222986.30777814524</c:v>
                </c:pt>
                <c:pt idx="2676">
                  <c:v>216373.38431230714</c:v>
                </c:pt>
                <c:pt idx="2677">
                  <c:v>226561.49547445212</c:v>
                </c:pt>
                <c:pt idx="2678">
                  <c:v>221940.92861303923</c:v>
                </c:pt>
                <c:pt idx="2679">
                  <c:v>218126.69480395809</c:v>
                </c:pt>
                <c:pt idx="2680">
                  <c:v>211326.12047292406</c:v>
                </c:pt>
                <c:pt idx="2681">
                  <c:v>224986.57720994664</c:v>
                </c:pt>
                <c:pt idx="2682">
                  <c:v>214038.37248177014</c:v>
                </c:pt>
                <c:pt idx="2683">
                  <c:v>208468.63169929371</c:v>
                </c:pt>
                <c:pt idx="2684">
                  <c:v>208827.62023274373</c:v>
                </c:pt>
                <c:pt idx="2685">
                  <c:v>210809.03191864156</c:v>
                </c:pt>
                <c:pt idx="2686">
                  <c:v>208696.34433997178</c:v>
                </c:pt>
                <c:pt idx="2687">
                  <c:v>221805.11535389608</c:v>
                </c:pt>
                <c:pt idx="2688">
                  <c:v>219236.22570032178</c:v>
                </c:pt>
                <c:pt idx="2689">
                  <c:v>222222.87758142242</c:v>
                </c:pt>
                <c:pt idx="2690">
                  <c:v>210750.53510705469</c:v>
                </c:pt>
                <c:pt idx="2691">
                  <c:v>208763.07146927351</c:v>
                </c:pt>
                <c:pt idx="2692">
                  <c:v>209374.4529143454</c:v>
                </c:pt>
                <c:pt idx="2693">
                  <c:v>208599.46127172915</c:v>
                </c:pt>
                <c:pt idx="2694">
                  <c:v>193422.69380008156</c:v>
                </c:pt>
                <c:pt idx="2695">
                  <c:v>183356.39214004602</c:v>
                </c:pt>
                <c:pt idx="2696">
                  <c:v>178448.38137030377</c:v>
                </c:pt>
                <c:pt idx="2697">
                  <c:v>179216.58026549692</c:v>
                </c:pt>
                <c:pt idx="2698">
                  <c:v>234361.26571102394</c:v>
                </c:pt>
                <c:pt idx="2699">
                  <c:v>205350.6681660391</c:v>
                </c:pt>
                <c:pt idx="2700">
                  <c:v>260850.1640145563</c:v>
                </c:pt>
                <c:pt idx="2701">
                  <c:v>258909.64713306067</c:v>
                </c:pt>
                <c:pt idx="2702">
                  <c:v>238141.07376098214</c:v>
                </c:pt>
                <c:pt idx="2703">
                  <c:v>231039.05169059025</c:v>
                </c:pt>
                <c:pt idx="2704">
                  <c:v>218525.06220674358</c:v>
                </c:pt>
                <c:pt idx="2705">
                  <c:v>214282.88131819648</c:v>
                </c:pt>
                <c:pt idx="2706">
                  <c:v>183907.78367951239</c:v>
                </c:pt>
                <c:pt idx="2707">
                  <c:v>171848.22109743455</c:v>
                </c:pt>
                <c:pt idx="2708">
                  <c:v>174364.73791180158</c:v>
                </c:pt>
                <c:pt idx="2709">
                  <c:v>192738.04787034282</c:v>
                </c:pt>
                <c:pt idx="2710">
                  <c:v>173172.84426949202</c:v>
                </c:pt>
                <c:pt idx="2711">
                  <c:v>169593.91770544928</c:v>
                </c:pt>
                <c:pt idx="2712">
                  <c:v>190219.92217061529</c:v>
                </c:pt>
                <c:pt idx="2713">
                  <c:v>172660.37697240099</c:v>
                </c:pt>
                <c:pt idx="2714">
                  <c:v>173571.60581970512</c:v>
                </c:pt>
                <c:pt idx="2715">
                  <c:v>173364.35488308826</c:v>
                </c:pt>
                <c:pt idx="2716">
                  <c:v>170022.40231780263</c:v>
                </c:pt>
                <c:pt idx="2717">
                  <c:v>166918.95356712517</c:v>
                </c:pt>
                <c:pt idx="2718">
                  <c:v>167448.2662159288</c:v>
                </c:pt>
                <c:pt idx="2719">
                  <c:v>159449.73060104621</c:v>
                </c:pt>
                <c:pt idx="2720">
                  <c:v>177192.0427504422</c:v>
                </c:pt>
                <c:pt idx="2721">
                  <c:v>176278.00101151248</c:v>
                </c:pt>
                <c:pt idx="2722">
                  <c:v>189040.45615094338</c:v>
                </c:pt>
                <c:pt idx="2723">
                  <c:v>183383.20206758587</c:v>
                </c:pt>
                <c:pt idx="2724">
                  <c:v>183298.69786754227</c:v>
                </c:pt>
                <c:pt idx="2725">
                  <c:v>168789.00294887071</c:v>
                </c:pt>
                <c:pt idx="2726">
                  <c:v>159791.25024043379</c:v>
                </c:pt>
                <c:pt idx="2727">
                  <c:v>156270.42630976063</c:v>
                </c:pt>
                <c:pt idx="2728">
                  <c:v>150218.64777449289</c:v>
                </c:pt>
                <c:pt idx="2729">
                  <c:v>139105.23663499628</c:v>
                </c:pt>
                <c:pt idx="2730">
                  <c:v>142938.90231343586</c:v>
                </c:pt>
                <c:pt idx="2731">
                  <c:v>148985.16461680378</c:v>
                </c:pt>
                <c:pt idx="2732">
                  <c:v>154397.39063417728</c:v>
                </c:pt>
                <c:pt idx="2733">
                  <c:v>167934.73887970531</c:v>
                </c:pt>
                <c:pt idx="2734">
                  <c:v>174144.99866727789</c:v>
                </c:pt>
                <c:pt idx="2735">
                  <c:v>186328.05376508896</c:v>
                </c:pt>
                <c:pt idx="2736">
                  <c:v>192070.97352584355</c:v>
                </c:pt>
                <c:pt idx="2737">
                  <c:v>216595.16792151224</c:v>
                </c:pt>
                <c:pt idx="2738">
                  <c:v>215856.49237020465</c:v>
                </c:pt>
                <c:pt idx="2739">
                  <c:v>162248.08511816282</c:v>
                </c:pt>
                <c:pt idx="2740">
                  <c:v>151215.40274323031</c:v>
                </c:pt>
                <c:pt idx="2741">
                  <c:v>144404.88382057039</c:v>
                </c:pt>
                <c:pt idx="2742">
                  <c:v>150639.95223623319</c:v>
                </c:pt>
                <c:pt idx="2743">
                  <c:v>144184.66746794872</c:v>
                </c:pt>
                <c:pt idx="2744">
                  <c:v>144025.39212536937</c:v>
                </c:pt>
                <c:pt idx="2745">
                  <c:v>131782.93088045964</c:v>
                </c:pt>
                <c:pt idx="2746">
                  <c:v>132112.57372782443</c:v>
                </c:pt>
                <c:pt idx="2747">
                  <c:v>125572.49486065465</c:v>
                </c:pt>
                <c:pt idx="2748">
                  <c:v>124148.84006834681</c:v>
                </c:pt>
                <c:pt idx="2749">
                  <c:v>112627.57934048805</c:v>
                </c:pt>
                <c:pt idx="2750">
                  <c:v>113209.64329944829</c:v>
                </c:pt>
                <c:pt idx="2751">
                  <c:v>113733.70574702261</c:v>
                </c:pt>
                <c:pt idx="2752">
                  <c:v>112144.00503237185</c:v>
                </c:pt>
                <c:pt idx="2753">
                  <c:v>115552.01964030252</c:v>
                </c:pt>
                <c:pt idx="2754">
                  <c:v>113044.54312785089</c:v>
                </c:pt>
                <c:pt idx="2755">
                  <c:v>112170.59790082931</c:v>
                </c:pt>
                <c:pt idx="2756">
                  <c:v>123370.95635353876</c:v>
                </c:pt>
                <c:pt idx="2757">
                  <c:v>121825.12025039467</c:v>
                </c:pt>
                <c:pt idx="2758">
                  <c:v>105875.58781307387</c:v>
                </c:pt>
                <c:pt idx="2759">
                  <c:v>98858.294365343871</c:v>
                </c:pt>
                <c:pt idx="2760">
                  <c:v>99260.341786946796</c:v>
                </c:pt>
                <c:pt idx="2761">
                  <c:v>99252.781684202477</c:v>
                </c:pt>
                <c:pt idx="2762">
                  <c:v>98300.147995640829</c:v>
                </c:pt>
                <c:pt idx="2763">
                  <c:v>98738.859322226286</c:v>
                </c:pt>
                <c:pt idx="2764">
                  <c:v>100262.28458949308</c:v>
                </c:pt>
                <c:pt idx="2765">
                  <c:v>99393.605726584836</c:v>
                </c:pt>
                <c:pt idx="2766">
                  <c:v>97032.518782312152</c:v>
                </c:pt>
                <c:pt idx="2767">
                  <c:v>94464.234803956686</c:v>
                </c:pt>
                <c:pt idx="2768">
                  <c:v>88288.392039715094</c:v>
                </c:pt>
                <c:pt idx="2769">
                  <c:v>84699.263253656653</c:v>
                </c:pt>
                <c:pt idx="2770">
                  <c:v>82323.592876756622</c:v>
                </c:pt>
                <c:pt idx="2771">
                  <c:v>85388.745743630687</c:v>
                </c:pt>
                <c:pt idx="2772">
                  <c:v>84028.903977379639</c:v>
                </c:pt>
                <c:pt idx="2773">
                  <c:v>81413.527542817508</c:v>
                </c:pt>
                <c:pt idx="2774">
                  <c:v>87166.418877113567</c:v>
                </c:pt>
                <c:pt idx="2775">
                  <c:v>89788.307565917057</c:v>
                </c:pt>
                <c:pt idx="2776">
                  <c:v>94644.488847376881</c:v>
                </c:pt>
                <c:pt idx="2777">
                  <c:v>80220.684023163369</c:v>
                </c:pt>
                <c:pt idx="2778">
                  <c:v>71766.047155389926</c:v>
                </c:pt>
                <c:pt idx="2779">
                  <c:v>71712.921223434198</c:v>
                </c:pt>
                <c:pt idx="2780">
                  <c:v>69258.739893448132</c:v>
                </c:pt>
                <c:pt idx="2781">
                  <c:v>69051.962983050529</c:v>
                </c:pt>
                <c:pt idx="2782">
                  <c:v>68071.832122031818</c:v>
                </c:pt>
                <c:pt idx="2783">
                  <c:v>65508.249819403973</c:v>
                </c:pt>
                <c:pt idx="2784">
                  <c:v>65336.708200051464</c:v>
                </c:pt>
                <c:pt idx="2785">
                  <c:v>65864.343564020135</c:v>
                </c:pt>
                <c:pt idx="2786">
                  <c:v>65368.968631158998</c:v>
                </c:pt>
                <c:pt idx="2787">
                  <c:v>64355.984827662374</c:v>
                </c:pt>
                <c:pt idx="2788">
                  <c:v>66188.049448164398</c:v>
                </c:pt>
                <c:pt idx="2789">
                  <c:v>61340.237619331645</c:v>
                </c:pt>
                <c:pt idx="2790">
                  <c:v>60250.601950823308</c:v>
                </c:pt>
                <c:pt idx="2791">
                  <c:v>54069.527333356258</c:v>
                </c:pt>
                <c:pt idx="2792">
                  <c:v>51792.294870410784</c:v>
                </c:pt>
                <c:pt idx="2793">
                  <c:v>52317.560025887477</c:v>
                </c:pt>
                <c:pt idx="2794">
                  <c:v>51251.477720794857</c:v>
                </c:pt>
                <c:pt idx="2795">
                  <c:v>53632.117782340974</c:v>
                </c:pt>
                <c:pt idx="2796">
                  <c:v>53651.827493003308</c:v>
                </c:pt>
                <c:pt idx="2797">
                  <c:v>51249.063556427645</c:v>
                </c:pt>
                <c:pt idx="2798">
                  <c:v>52319.566265587237</c:v>
                </c:pt>
                <c:pt idx="2799">
                  <c:v>49840.062794369776</c:v>
                </c:pt>
                <c:pt idx="2800">
                  <c:v>50182.703724867468</c:v>
                </c:pt>
                <c:pt idx="2801">
                  <c:v>50737.138399532661</c:v>
                </c:pt>
                <c:pt idx="2802">
                  <c:v>50026.862369448958</c:v>
                </c:pt>
                <c:pt idx="2803">
                  <c:v>48169.789380756767</c:v>
                </c:pt>
                <c:pt idx="2804">
                  <c:v>46643.102661637276</c:v>
                </c:pt>
                <c:pt idx="2805">
                  <c:v>43856.059255456537</c:v>
                </c:pt>
                <c:pt idx="2806">
                  <c:v>40184.256137792174</c:v>
                </c:pt>
                <c:pt idx="2807">
                  <c:v>42686.545435828863</c:v>
                </c:pt>
                <c:pt idx="2808">
                  <c:v>43419.33887993791</c:v>
                </c:pt>
                <c:pt idx="2809">
                  <c:v>43559.485419057026</c:v>
                </c:pt>
                <c:pt idx="2810">
                  <c:v>44296.860630942567</c:v>
                </c:pt>
                <c:pt idx="2811">
                  <c:v>44448.750043767424</c:v>
                </c:pt>
                <c:pt idx="2812">
                  <c:v>47311.751327856378</c:v>
                </c:pt>
                <c:pt idx="2813">
                  <c:v>45663.788029107091</c:v>
                </c:pt>
                <c:pt idx="2814">
                  <c:v>45410.704355646179</c:v>
                </c:pt>
                <c:pt idx="2815">
                  <c:v>47090.623784757991</c:v>
                </c:pt>
                <c:pt idx="2816">
                  <c:v>44829.148631631841</c:v>
                </c:pt>
                <c:pt idx="2817">
                  <c:v>45990.669004924152</c:v>
                </c:pt>
                <c:pt idx="2818">
                  <c:v>43090.97950885442</c:v>
                </c:pt>
                <c:pt idx="2819">
                  <c:v>41145.314213762038</c:v>
                </c:pt>
                <c:pt idx="2820">
                  <c:v>41041.479141007039</c:v>
                </c:pt>
                <c:pt idx="2821">
                  <c:v>41780.86098893622</c:v>
                </c:pt>
                <c:pt idx="2822">
                  <c:v>41354.551733309752</c:v>
                </c:pt>
                <c:pt idx="2823">
                  <c:v>40314.798135993929</c:v>
                </c:pt>
                <c:pt idx="2824">
                  <c:v>38516.379072972049</c:v>
                </c:pt>
                <c:pt idx="2825">
                  <c:v>39626.604744373108</c:v>
                </c:pt>
                <c:pt idx="2826">
                  <c:v>36991.048417067104</c:v>
                </c:pt>
                <c:pt idx="2827">
                  <c:v>35528.961148224051</c:v>
                </c:pt>
                <c:pt idx="2828">
                  <c:v>34634.454670884792</c:v>
                </c:pt>
                <c:pt idx="2829">
                  <c:v>34551.333267846567</c:v>
                </c:pt>
                <c:pt idx="2830">
                  <c:v>37358.872224606188</c:v>
                </c:pt>
                <c:pt idx="2831">
                  <c:v>37848.084828893014</c:v>
                </c:pt>
                <c:pt idx="2832">
                  <c:v>40224.402540878924</c:v>
                </c:pt>
                <c:pt idx="2833">
                  <c:v>38956.514683508889</c:v>
                </c:pt>
                <c:pt idx="2834">
                  <c:v>36858.488586717591</c:v>
                </c:pt>
                <c:pt idx="2835">
                  <c:v>33419.072061067374</c:v>
                </c:pt>
                <c:pt idx="2836">
                  <c:v>32899.13101256745</c:v>
                </c:pt>
                <c:pt idx="2837">
                  <c:v>33276.532803374626</c:v>
                </c:pt>
                <c:pt idx="2838">
                  <c:v>34169.090945327953</c:v>
                </c:pt>
                <c:pt idx="2839">
                  <c:v>34859.641984868627</c:v>
                </c:pt>
                <c:pt idx="2840">
                  <c:v>33828.676226441967</c:v>
                </c:pt>
                <c:pt idx="2841">
                  <c:v>35805.416517846883</c:v>
                </c:pt>
                <c:pt idx="2842">
                  <c:v>34973.687420142101</c:v>
                </c:pt>
                <c:pt idx="2843">
                  <c:v>37220.633164300714</c:v>
                </c:pt>
                <c:pt idx="2844">
                  <c:v>39694.556736958926</c:v>
                </c:pt>
                <c:pt idx="2845">
                  <c:v>44006.466283522728</c:v>
                </c:pt>
                <c:pt idx="2846">
                  <c:v>44294.504094257019</c:v>
                </c:pt>
                <c:pt idx="2847">
                  <c:v>45489.091239798283</c:v>
                </c:pt>
                <c:pt idx="2848">
                  <c:v>41340.445600133899</c:v>
                </c:pt>
                <c:pt idx="2849">
                  <c:v>40618.80024164066</c:v>
                </c:pt>
                <c:pt idx="2850">
                  <c:v>42656.622700702501</c:v>
                </c:pt>
                <c:pt idx="2851">
                  <c:v>40016.519043816574</c:v>
                </c:pt>
                <c:pt idx="2852">
                  <c:v>40457.817701855201</c:v>
                </c:pt>
                <c:pt idx="2853">
                  <c:v>31479.606356774941</c:v>
                </c:pt>
                <c:pt idx="2854">
                  <c:v>30204.418120735038</c:v>
                </c:pt>
                <c:pt idx="2855">
                  <c:v>30611.393745559355</c:v>
                </c:pt>
                <c:pt idx="2856">
                  <c:v>30033.954887830438</c:v>
                </c:pt>
                <c:pt idx="2857">
                  <c:v>30110.646900834679</c:v>
                </c:pt>
                <c:pt idx="2858">
                  <c:v>27590.453027431453</c:v>
                </c:pt>
                <c:pt idx="2859">
                  <c:v>27901.123286964961</c:v>
                </c:pt>
                <c:pt idx="2860">
                  <c:v>28671.45027012191</c:v>
                </c:pt>
                <c:pt idx="2861">
                  <c:v>27517.334650414705</c:v>
                </c:pt>
                <c:pt idx="2862">
                  <c:v>27971.562612151432</c:v>
                </c:pt>
                <c:pt idx="2863">
                  <c:v>26469.976223665846</c:v>
                </c:pt>
                <c:pt idx="2864">
                  <c:v>26433.207276098976</c:v>
                </c:pt>
                <c:pt idx="2865">
                  <c:v>26539.297050135316</c:v>
                </c:pt>
                <c:pt idx="2866">
                  <c:v>26528.857404741735</c:v>
                </c:pt>
                <c:pt idx="2867">
                  <c:v>26522.348146851858</c:v>
                </c:pt>
                <c:pt idx="2868">
                  <c:v>25093.25388444007</c:v>
                </c:pt>
                <c:pt idx="2869">
                  <c:v>24784.825237560799</c:v>
                </c:pt>
                <c:pt idx="2870">
                  <c:v>32982.488709685458</c:v>
                </c:pt>
                <c:pt idx="2871">
                  <c:v>31704.422426239533</c:v>
                </c:pt>
                <c:pt idx="2872">
                  <c:v>27884.966443931669</c:v>
                </c:pt>
                <c:pt idx="2873">
                  <c:v>25076.061874188505</c:v>
                </c:pt>
                <c:pt idx="2874">
                  <c:v>25362.830221262677</c:v>
                </c:pt>
                <c:pt idx="2875">
                  <c:v>23660.134557458892</c:v>
                </c:pt>
                <c:pt idx="2876">
                  <c:v>24299.643759624621</c:v>
                </c:pt>
                <c:pt idx="2877">
                  <c:v>23452.316723123102</c:v>
                </c:pt>
                <c:pt idx="2878">
                  <c:v>23112.344469367228</c:v>
                </c:pt>
                <c:pt idx="2879">
                  <c:v>23595.136784720402</c:v>
                </c:pt>
                <c:pt idx="2880">
                  <c:v>22259.597033697079</c:v>
                </c:pt>
                <c:pt idx="2881">
                  <c:v>22426.267395630461</c:v>
                </c:pt>
                <c:pt idx="2882">
                  <c:v>22439.409648147215</c:v>
                </c:pt>
                <c:pt idx="2883">
                  <c:v>23797.453540385617</c:v>
                </c:pt>
                <c:pt idx="2884">
                  <c:v>23197.438987378093</c:v>
                </c:pt>
                <c:pt idx="2885">
                  <c:v>22130.117432654086</c:v>
                </c:pt>
                <c:pt idx="2886">
                  <c:v>23135.116673656114</c:v>
                </c:pt>
                <c:pt idx="2887">
                  <c:v>23426.799350159879</c:v>
                </c:pt>
                <c:pt idx="2888">
                  <c:v>21768.188177361251</c:v>
                </c:pt>
                <c:pt idx="2889">
                  <c:v>21506.107136629555</c:v>
                </c:pt>
                <c:pt idx="2890">
                  <c:v>21965.118037440585</c:v>
                </c:pt>
                <c:pt idx="2891">
                  <c:v>21566.095775945596</c:v>
                </c:pt>
                <c:pt idx="2892">
                  <c:v>20082.937934127356</c:v>
                </c:pt>
                <c:pt idx="2893">
                  <c:v>21283.492275316326</c:v>
                </c:pt>
                <c:pt idx="2894">
                  <c:v>20969.561753650432</c:v>
                </c:pt>
                <c:pt idx="2895">
                  <c:v>20461.440081683122</c:v>
                </c:pt>
                <c:pt idx="2896">
                  <c:v>20103.494926262796</c:v>
                </c:pt>
                <c:pt idx="2897">
                  <c:v>19196.343877432424</c:v>
                </c:pt>
                <c:pt idx="2898">
                  <c:v>20421.678610005769</c:v>
                </c:pt>
                <c:pt idx="2899">
                  <c:v>19372.319489227288</c:v>
                </c:pt>
                <c:pt idx="2900">
                  <c:v>21226.702346514881</c:v>
                </c:pt>
                <c:pt idx="2901">
                  <c:v>20490.572105968124</c:v>
                </c:pt>
                <c:pt idx="2902">
                  <c:v>21736.922540972657</c:v>
                </c:pt>
                <c:pt idx="2903">
                  <c:v>20982.996227862346</c:v>
                </c:pt>
                <c:pt idx="2904">
                  <c:v>23349.947241638885</c:v>
                </c:pt>
                <c:pt idx="2905">
                  <c:v>21720.832525095204</c:v>
                </c:pt>
                <c:pt idx="2906">
                  <c:v>20559.246792194976</c:v>
                </c:pt>
                <c:pt idx="2907">
                  <c:v>20485.510711803076</c:v>
                </c:pt>
                <c:pt idx="2908">
                  <c:v>19299.648896979026</c:v>
                </c:pt>
                <c:pt idx="2909">
                  <c:v>18847.63418245257</c:v>
                </c:pt>
                <c:pt idx="2910">
                  <c:v>18069.073802159481</c:v>
                </c:pt>
                <c:pt idx="2911">
                  <c:v>17383.206893789469</c:v>
                </c:pt>
                <c:pt idx="2912">
                  <c:v>16895.364294847466</c:v>
                </c:pt>
                <c:pt idx="2913">
                  <c:v>16433.230906399061</c:v>
                </c:pt>
                <c:pt idx="2914">
                  <c:v>16266.611441181423</c:v>
                </c:pt>
                <c:pt idx="2915">
                  <c:v>16005.13338182505</c:v>
                </c:pt>
                <c:pt idx="2916">
                  <c:v>15328.091541449114</c:v>
                </c:pt>
                <c:pt idx="2917">
                  <c:v>15530.926485071815</c:v>
                </c:pt>
                <c:pt idx="2918">
                  <c:v>15583.581528500583</c:v>
                </c:pt>
                <c:pt idx="2919">
                  <c:v>15946.506370738734</c:v>
                </c:pt>
                <c:pt idx="2920">
                  <c:v>16086.518461764841</c:v>
                </c:pt>
                <c:pt idx="2921">
                  <c:v>15835.300411524147</c:v>
                </c:pt>
                <c:pt idx="2922">
                  <c:v>15441.043455470352</c:v>
                </c:pt>
                <c:pt idx="2923">
                  <c:v>15622.469582417692</c:v>
                </c:pt>
                <c:pt idx="2924">
                  <c:v>16022.072067427112</c:v>
                </c:pt>
                <c:pt idx="2925">
                  <c:v>15915.791434762805</c:v>
                </c:pt>
                <c:pt idx="2926">
                  <c:v>15530.540264922889</c:v>
                </c:pt>
                <c:pt idx="2927">
                  <c:v>16413.782690991022</c:v>
                </c:pt>
                <c:pt idx="2928">
                  <c:v>17372.795855425</c:v>
                </c:pt>
                <c:pt idx="2929">
                  <c:v>21833.424629886544</c:v>
                </c:pt>
                <c:pt idx="2930">
                  <c:v>23397.272643884149</c:v>
                </c:pt>
                <c:pt idx="2931">
                  <c:v>17423.764677421204</c:v>
                </c:pt>
                <c:pt idx="2932">
                  <c:v>16921.465332420004</c:v>
                </c:pt>
                <c:pt idx="2933">
                  <c:v>16817.266387046471</c:v>
                </c:pt>
                <c:pt idx="2934">
                  <c:v>22222.948044545083</c:v>
                </c:pt>
                <c:pt idx="2935">
                  <c:v>21062.096292893293</c:v>
                </c:pt>
                <c:pt idx="2936">
                  <c:v>19394.73045722922</c:v>
                </c:pt>
                <c:pt idx="2937">
                  <c:v>16501.173794408009</c:v>
                </c:pt>
                <c:pt idx="2938">
                  <c:v>16847.393045474146</c:v>
                </c:pt>
                <c:pt idx="2939">
                  <c:v>17819.111247164885</c:v>
                </c:pt>
                <c:pt idx="2940">
                  <c:v>16702.687467893873</c:v>
                </c:pt>
                <c:pt idx="2941">
                  <c:v>16500.06776375293</c:v>
                </c:pt>
                <c:pt idx="2942">
                  <c:v>16898.988526130572</c:v>
                </c:pt>
                <c:pt idx="2943">
                  <c:v>16775.462823301768</c:v>
                </c:pt>
                <c:pt idx="2944">
                  <c:v>15748.424102725725</c:v>
                </c:pt>
                <c:pt idx="2945">
                  <c:v>15568.497656489426</c:v>
                </c:pt>
                <c:pt idx="2946">
                  <c:v>17507.864942738855</c:v>
                </c:pt>
                <c:pt idx="2947">
                  <c:v>16600.241772801688</c:v>
                </c:pt>
                <c:pt idx="2948">
                  <c:v>16462.816452377196</c:v>
                </c:pt>
                <c:pt idx="2949">
                  <c:v>17118.429413567505</c:v>
                </c:pt>
                <c:pt idx="2950">
                  <c:v>15222.128531049146</c:v>
                </c:pt>
                <c:pt idx="2951">
                  <c:v>14517.648150475265</c:v>
                </c:pt>
                <c:pt idx="2952">
                  <c:v>13486.783424191053</c:v>
                </c:pt>
                <c:pt idx="2953">
                  <c:v>13720.375433516037</c:v>
                </c:pt>
                <c:pt idx="2954">
                  <c:v>13376.996099300677</c:v>
                </c:pt>
                <c:pt idx="2955">
                  <c:v>12102.423986054764</c:v>
                </c:pt>
                <c:pt idx="2956">
                  <c:v>12258.495054923738</c:v>
                </c:pt>
                <c:pt idx="2957">
                  <c:v>12197.914757345838</c:v>
                </c:pt>
                <c:pt idx="2958">
                  <c:v>12278.793573499381</c:v>
                </c:pt>
                <c:pt idx="2959">
                  <c:v>12297.755347556365</c:v>
                </c:pt>
                <c:pt idx="2960">
                  <c:v>12438.215996174849</c:v>
                </c:pt>
                <c:pt idx="2961">
                  <c:v>12110.475484927783</c:v>
                </c:pt>
                <c:pt idx="2962">
                  <c:v>11906.366166339469</c:v>
                </c:pt>
                <c:pt idx="2963">
                  <c:v>11594.187199464051</c:v>
                </c:pt>
                <c:pt idx="2964">
                  <c:v>11153.320721714421</c:v>
                </c:pt>
                <c:pt idx="2965">
                  <c:v>10689.286517728198</c:v>
                </c:pt>
                <c:pt idx="2966">
                  <c:v>10701.05639855019</c:v>
                </c:pt>
                <c:pt idx="2967">
                  <c:v>10717.801749092834</c:v>
                </c:pt>
                <c:pt idx="2968">
                  <c:v>9989.8425400490614</c:v>
                </c:pt>
                <c:pt idx="2969">
                  <c:v>10097.529986457939</c:v>
                </c:pt>
                <c:pt idx="2970">
                  <c:v>10520.004022404304</c:v>
                </c:pt>
                <c:pt idx="2971">
                  <c:v>9953.7812666994232</c:v>
                </c:pt>
                <c:pt idx="2972">
                  <c:v>9530.5696626663084</c:v>
                </c:pt>
                <c:pt idx="2973">
                  <c:v>9458.9899156568408</c:v>
                </c:pt>
                <c:pt idx="2974">
                  <c:v>9116.8538720793567</c:v>
                </c:pt>
                <c:pt idx="2975">
                  <c:v>8770.8575774179626</c:v>
                </c:pt>
                <c:pt idx="2976">
                  <c:v>8842.9116012928171</c:v>
                </c:pt>
                <c:pt idx="2977">
                  <c:v>8781.5410362764978</c:v>
                </c:pt>
                <c:pt idx="2978">
                  <c:v>8660.5042414928339</c:v>
                </c:pt>
                <c:pt idx="2979">
                  <c:v>8381.2429230969083</c:v>
                </c:pt>
                <c:pt idx="2980">
                  <c:v>8861.505245870143</c:v>
                </c:pt>
                <c:pt idx="2981">
                  <c:v>9112.3996297164849</c:v>
                </c:pt>
                <c:pt idx="2982">
                  <c:v>9899.1651537247144</c:v>
                </c:pt>
                <c:pt idx="2983">
                  <c:v>9539.4960028975784</c:v>
                </c:pt>
                <c:pt idx="2984">
                  <c:v>8561.7198767558475</c:v>
                </c:pt>
                <c:pt idx="2985">
                  <c:v>8667.580079184705</c:v>
                </c:pt>
                <c:pt idx="2986">
                  <c:v>8385.9315602759289</c:v>
                </c:pt>
                <c:pt idx="2987">
                  <c:v>8449.7132608220072</c:v>
                </c:pt>
                <c:pt idx="2988">
                  <c:v>8306.2866479268814</c:v>
                </c:pt>
                <c:pt idx="2989">
                  <c:v>8187.0142363478772</c:v>
                </c:pt>
                <c:pt idx="2990">
                  <c:v>8087.8266234631383</c:v>
                </c:pt>
                <c:pt idx="2991">
                  <c:v>8301.5569718200531</c:v>
                </c:pt>
                <c:pt idx="2992">
                  <c:v>8197.1413879284155</c:v>
                </c:pt>
                <c:pt idx="2993">
                  <c:v>8470.1663708273772</c:v>
                </c:pt>
                <c:pt idx="2994">
                  <c:v>8795.9476609358644</c:v>
                </c:pt>
                <c:pt idx="2995">
                  <c:v>8869.6873940945025</c:v>
                </c:pt>
                <c:pt idx="2996">
                  <c:v>9107.699051705722</c:v>
                </c:pt>
                <c:pt idx="2997">
                  <c:v>9631.341666305163</c:v>
                </c:pt>
                <c:pt idx="2998">
                  <c:v>8942.2396689658872</c:v>
                </c:pt>
                <c:pt idx="2999">
                  <c:v>8595.8910006466049</c:v>
                </c:pt>
                <c:pt idx="3000">
                  <c:v>8110.0440400416628</c:v>
                </c:pt>
                <c:pt idx="3001">
                  <c:v>7374.3881226607291</c:v>
                </c:pt>
                <c:pt idx="3002">
                  <c:v>7269.5748684152459</c:v>
                </c:pt>
                <c:pt idx="3003">
                  <c:v>7179.2954988153024</c:v>
                </c:pt>
                <c:pt idx="3004">
                  <c:v>7153.7596678496811</c:v>
                </c:pt>
                <c:pt idx="3005">
                  <c:v>7000.4427862395605</c:v>
                </c:pt>
                <c:pt idx="3006">
                  <c:v>7319.0995412560615</c:v>
                </c:pt>
                <c:pt idx="3007">
                  <c:v>7329.6529591554581</c:v>
                </c:pt>
                <c:pt idx="3008">
                  <c:v>7776.2734756133468</c:v>
                </c:pt>
                <c:pt idx="3009">
                  <c:v>7546.155312491398</c:v>
                </c:pt>
                <c:pt idx="3010">
                  <c:v>7675.6388546864791</c:v>
                </c:pt>
                <c:pt idx="3011">
                  <c:v>7537.5169173902596</c:v>
                </c:pt>
                <c:pt idx="3012">
                  <c:v>7105.2869264641604</c:v>
                </c:pt>
                <c:pt idx="3013">
                  <c:v>6657.316093325745</c:v>
                </c:pt>
                <c:pt idx="3014">
                  <c:v>6183.8077312188052</c:v>
                </c:pt>
                <c:pt idx="3015">
                  <c:v>6199.4838221075279</c:v>
                </c:pt>
                <c:pt idx="3016">
                  <c:v>6159.2161936607927</c:v>
                </c:pt>
                <c:pt idx="3017">
                  <c:v>6100.738071683506</c:v>
                </c:pt>
                <c:pt idx="3018">
                  <c:v>5669.2711418035788</c:v>
                </c:pt>
                <c:pt idx="3019">
                  <c:v>5514.9478691194918</c:v>
                </c:pt>
                <c:pt idx="3020">
                  <c:v>5569.6004557795068</c:v>
                </c:pt>
                <c:pt idx="3021">
                  <c:v>5520.1926507833978</c:v>
                </c:pt>
                <c:pt idx="3022">
                  <c:v>5459.286692781563</c:v>
                </c:pt>
                <c:pt idx="3023">
                  <c:v>5524.8468653932205</c:v>
                </c:pt>
                <c:pt idx="3024">
                  <c:v>5493.3875072494557</c:v>
                </c:pt>
                <c:pt idx="3025">
                  <c:v>5616.8873661498064</c:v>
                </c:pt>
                <c:pt idx="3026">
                  <c:v>5434.6695725952859</c:v>
                </c:pt>
                <c:pt idx="3027">
                  <c:v>5568.4032231336405</c:v>
                </c:pt>
                <c:pt idx="3028">
                  <c:v>5182.5365450007994</c:v>
                </c:pt>
                <c:pt idx="3029">
                  <c:v>4955.7661949533776</c:v>
                </c:pt>
                <c:pt idx="3030">
                  <c:v>4908.8217918887467</c:v>
                </c:pt>
                <c:pt idx="3031">
                  <c:v>4920.5855206219021</c:v>
                </c:pt>
                <c:pt idx="3032">
                  <c:v>4801.9394107632015</c:v>
                </c:pt>
                <c:pt idx="3033">
                  <c:v>4904.1364311505258</c:v>
                </c:pt>
                <c:pt idx="3034">
                  <c:v>4845.3283412352503</c:v>
                </c:pt>
                <c:pt idx="3035">
                  <c:v>4791.9202990403692</c:v>
                </c:pt>
                <c:pt idx="3036">
                  <c:v>4797.4398827549885</c:v>
                </c:pt>
                <c:pt idx="3037">
                  <c:v>5287.8178005782293</c:v>
                </c:pt>
                <c:pt idx="3038">
                  <c:v>5104.5109408888311</c:v>
                </c:pt>
                <c:pt idx="3039">
                  <c:v>5180.0332446845978</c:v>
                </c:pt>
                <c:pt idx="3040">
                  <c:v>5139.3698503676878</c:v>
                </c:pt>
                <c:pt idx="3041">
                  <c:v>4912.6751052586624</c:v>
                </c:pt>
                <c:pt idx="3042">
                  <c:v>5026.8170504945783</c:v>
                </c:pt>
                <c:pt idx="3043">
                  <c:v>5248.0641610412886</c:v>
                </c:pt>
                <c:pt idx="3044">
                  <c:v>5477.4708967854713</c:v>
                </c:pt>
                <c:pt idx="3045">
                  <c:v>5402.4569272746494</c:v>
                </c:pt>
                <c:pt idx="3046">
                  <c:v>6167.0572602097754</c:v>
                </c:pt>
                <c:pt idx="3047">
                  <c:v>6547.3944725065458</c:v>
                </c:pt>
                <c:pt idx="3048">
                  <c:v>6335.0967545588919</c:v>
                </c:pt>
                <c:pt idx="3049">
                  <c:v>5929.4740108520118</c:v>
                </c:pt>
                <c:pt idx="3050">
                  <c:v>7549.4122555814465</c:v>
                </c:pt>
                <c:pt idx="3051">
                  <c:v>12094.350502091253</c:v>
                </c:pt>
                <c:pt idx="3052">
                  <c:v>12273.174536196177</c:v>
                </c:pt>
                <c:pt idx="3053">
                  <c:v>12357.58101209387</c:v>
                </c:pt>
                <c:pt idx="3054">
                  <c:v>18623.780296234807</c:v>
                </c:pt>
                <c:pt idx="3055">
                  <c:v>15154.121792370584</c:v>
                </c:pt>
                <c:pt idx="3056">
                  <c:v>14204.671288603669</c:v>
                </c:pt>
                <c:pt idx="3057">
                  <c:v>13978.936678052014</c:v>
                </c:pt>
                <c:pt idx="3058">
                  <c:v>10976.939521289576</c:v>
                </c:pt>
                <c:pt idx="3059">
                  <c:v>10585.874633776017</c:v>
                </c:pt>
                <c:pt idx="3060">
                  <c:v>10611.191364052293</c:v>
                </c:pt>
                <c:pt idx="3061">
                  <c:v>11638.820785683529</c:v>
                </c:pt>
                <c:pt idx="3062">
                  <c:v>11528.5073640313</c:v>
                </c:pt>
                <c:pt idx="3063">
                  <c:v>11717.581551106552</c:v>
                </c:pt>
                <c:pt idx="3064">
                  <c:v>9796.4272052585311</c:v>
                </c:pt>
                <c:pt idx="3065">
                  <c:v>9189.5384691762192</c:v>
                </c:pt>
                <c:pt idx="3066">
                  <c:v>10585.885714093951</c:v>
                </c:pt>
                <c:pt idx="3067">
                  <c:v>11468.943181170853</c:v>
                </c:pt>
                <c:pt idx="3068">
                  <c:v>12972.748755804076</c:v>
                </c:pt>
                <c:pt idx="3069">
                  <c:v>12026.919874641364</c:v>
                </c:pt>
                <c:pt idx="3070">
                  <c:v>11030.206252954174</c:v>
                </c:pt>
                <c:pt idx="3071">
                  <c:v>11215.702129853646</c:v>
                </c:pt>
                <c:pt idx="3072">
                  <c:v>10927.839043982432</c:v>
                </c:pt>
                <c:pt idx="3073">
                  <c:v>10388.769093450261</c:v>
                </c:pt>
                <c:pt idx="3074">
                  <c:v>8497.5741895365263</c:v>
                </c:pt>
                <c:pt idx="3075">
                  <c:v>9042.3244929636294</c:v>
                </c:pt>
                <c:pt idx="3076">
                  <c:v>9642.0707383409335</c:v>
                </c:pt>
                <c:pt idx="3077">
                  <c:v>10017.19172699083</c:v>
                </c:pt>
                <c:pt idx="3078">
                  <c:v>9276.7399408754554</c:v>
                </c:pt>
                <c:pt idx="3079">
                  <c:v>8788.5454724074461</c:v>
                </c:pt>
                <c:pt idx="3080">
                  <c:v>10598.818601224364</c:v>
                </c:pt>
                <c:pt idx="3081">
                  <c:v>10343.875735762931</c:v>
                </c:pt>
                <c:pt idx="3082">
                  <c:v>9755.4173816129678</c:v>
                </c:pt>
                <c:pt idx="3083">
                  <c:v>12539.799177764191</c:v>
                </c:pt>
                <c:pt idx="3084">
                  <c:v>13851.210265888052</c:v>
                </c:pt>
                <c:pt idx="3085">
                  <c:v>12014.718929590043</c:v>
                </c:pt>
                <c:pt idx="3086">
                  <c:v>13804.482541971229</c:v>
                </c:pt>
                <c:pt idx="3087">
                  <c:v>14045.735208418017</c:v>
                </c:pt>
                <c:pt idx="3088">
                  <c:v>12315.97882928254</c:v>
                </c:pt>
                <c:pt idx="3089">
                  <c:v>14747.500197679934</c:v>
                </c:pt>
                <c:pt idx="3090">
                  <c:v>13441.740886940863</c:v>
                </c:pt>
                <c:pt idx="3091">
                  <c:v>12803.323602749871</c:v>
                </c:pt>
                <c:pt idx="3092">
                  <c:v>11908.396914631679</c:v>
                </c:pt>
                <c:pt idx="3093">
                  <c:v>13495.680697450462</c:v>
                </c:pt>
                <c:pt idx="3094">
                  <c:v>13250.111146571599</c:v>
                </c:pt>
                <c:pt idx="3095">
                  <c:v>12736.017344412734</c:v>
                </c:pt>
                <c:pt idx="3096">
                  <c:v>12886.422312575211</c:v>
                </c:pt>
                <c:pt idx="3097">
                  <c:v>11870.284332809386</c:v>
                </c:pt>
                <c:pt idx="3098">
                  <c:v>11082.954990588309</c:v>
                </c:pt>
                <c:pt idx="3099">
                  <c:v>9805.0098831733085</c:v>
                </c:pt>
                <c:pt idx="3100">
                  <c:v>8537.0974979018447</c:v>
                </c:pt>
                <c:pt idx="3101">
                  <c:v>8695.2791056396181</c:v>
                </c:pt>
                <c:pt idx="3102">
                  <c:v>9021.6057337354305</c:v>
                </c:pt>
                <c:pt idx="3103">
                  <c:v>9584.897687449331</c:v>
                </c:pt>
                <c:pt idx="3104">
                  <c:v>9324.5713656339321</c:v>
                </c:pt>
                <c:pt idx="3105">
                  <c:v>10279.779836382751</c:v>
                </c:pt>
                <c:pt idx="3106">
                  <c:v>10652.444157740181</c:v>
                </c:pt>
                <c:pt idx="3107">
                  <c:v>9462.8864317306688</c:v>
                </c:pt>
                <c:pt idx="3108">
                  <c:v>9000.7658663232232</c:v>
                </c:pt>
                <c:pt idx="3109">
                  <c:v>8953.186496109256</c:v>
                </c:pt>
                <c:pt idx="3110">
                  <c:v>8799.6876341878706</c:v>
                </c:pt>
                <c:pt idx="3111">
                  <c:v>8713.8847124713266</c:v>
                </c:pt>
                <c:pt idx="3112">
                  <c:v>9072.5449389533405</c:v>
                </c:pt>
                <c:pt idx="3113">
                  <c:v>8533.5083607456818</c:v>
                </c:pt>
                <c:pt idx="3114">
                  <c:v>8355.6971905596511</c:v>
                </c:pt>
                <c:pt idx="3115">
                  <c:v>8313.4970545199976</c:v>
                </c:pt>
                <c:pt idx="3116">
                  <c:v>7615.0887725897255</c:v>
                </c:pt>
                <c:pt idx="3117">
                  <c:v>6876.1958407679331</c:v>
                </c:pt>
                <c:pt idx="3118">
                  <c:v>6718.6394998738242</c:v>
                </c:pt>
                <c:pt idx="3119">
                  <c:v>6272.6041839708141</c:v>
                </c:pt>
                <c:pt idx="3120">
                  <c:v>7237.2519444949248</c:v>
                </c:pt>
                <c:pt idx="3121">
                  <c:v>6643.3633173998469</c:v>
                </c:pt>
                <c:pt idx="3122">
                  <c:v>6304.4497087910977</c:v>
                </c:pt>
                <c:pt idx="3123">
                  <c:v>6497.675367104328</c:v>
                </c:pt>
                <c:pt idx="3124">
                  <c:v>6047.7771020196788</c:v>
                </c:pt>
                <c:pt idx="3125">
                  <c:v>6186.573279747543</c:v>
                </c:pt>
                <c:pt idx="3126">
                  <c:v>6006.1629546599661</c:v>
                </c:pt>
                <c:pt idx="3127">
                  <c:v>5923.1759976080593</c:v>
                </c:pt>
                <c:pt idx="3128">
                  <c:v>6073.8766477917543</c:v>
                </c:pt>
                <c:pt idx="3129">
                  <c:v>7502.6556354470431</c:v>
                </c:pt>
                <c:pt idx="3130">
                  <c:v>6899.7467101417451</c:v>
                </c:pt>
                <c:pt idx="3131">
                  <c:v>6982.592761085014</c:v>
                </c:pt>
                <c:pt idx="3132">
                  <c:v>6385.3055181247673</c:v>
                </c:pt>
                <c:pt idx="3133">
                  <c:v>5856.4980263316293</c:v>
                </c:pt>
                <c:pt idx="3134">
                  <c:v>5706.8794405277258</c:v>
                </c:pt>
                <c:pt idx="3135">
                  <c:v>5283.2405177665341</c:v>
                </c:pt>
                <c:pt idx="3136">
                  <c:v>5444.1416797547017</c:v>
                </c:pt>
                <c:pt idx="3137">
                  <c:v>5350.0612689708332</c:v>
                </c:pt>
                <c:pt idx="3138">
                  <c:v>5184.6132703019375</c:v>
                </c:pt>
                <c:pt idx="3139">
                  <c:v>5146.2735135952389</c:v>
                </c:pt>
                <c:pt idx="3140">
                  <c:v>5238.6522645110972</c:v>
                </c:pt>
                <c:pt idx="3141">
                  <c:v>4977.1286462486432</c:v>
                </c:pt>
                <c:pt idx="3142">
                  <c:v>5065.8570823578648</c:v>
                </c:pt>
                <c:pt idx="3143">
                  <c:v>4946.5201443945316</c:v>
                </c:pt>
                <c:pt idx="3144">
                  <c:v>5450.4701348576036</c:v>
                </c:pt>
                <c:pt idx="3145">
                  <c:v>5152.6946294935105</c:v>
                </c:pt>
                <c:pt idx="3146">
                  <c:v>5912.2474951466102</c:v>
                </c:pt>
                <c:pt idx="3147">
                  <c:v>5473.7643658732886</c:v>
                </c:pt>
                <c:pt idx="3148">
                  <c:v>7159.026616735594</c:v>
                </c:pt>
                <c:pt idx="3149">
                  <c:v>6542.2231454206403</c:v>
                </c:pt>
                <c:pt idx="3150">
                  <c:v>7353.9280197009539</c:v>
                </c:pt>
                <c:pt idx="3151">
                  <c:v>7104.1396053111293</c:v>
                </c:pt>
                <c:pt idx="3152">
                  <c:v>6655.6298587986412</c:v>
                </c:pt>
                <c:pt idx="3153">
                  <c:v>6761.9997137749642</c:v>
                </c:pt>
                <c:pt idx="3154">
                  <c:v>6472.7874514989398</c:v>
                </c:pt>
                <c:pt idx="3155">
                  <c:v>6405.7767875229729</c:v>
                </c:pt>
                <c:pt idx="3156">
                  <c:v>5782.4791439980481</c:v>
                </c:pt>
                <c:pt idx="3157">
                  <c:v>5093.3375309079074</c:v>
                </c:pt>
                <c:pt idx="3158">
                  <c:v>4927.0505858301303</c:v>
                </c:pt>
                <c:pt idx="3159">
                  <c:v>5211.2472912735893</c:v>
                </c:pt>
                <c:pt idx="3160">
                  <c:v>4899.9105694253403</c:v>
                </c:pt>
                <c:pt idx="3161">
                  <c:v>4791.4248658692259</c:v>
                </c:pt>
                <c:pt idx="3162">
                  <c:v>4718.3484033502273</c:v>
                </c:pt>
                <c:pt idx="3163">
                  <c:v>4554.7430591709654</c:v>
                </c:pt>
                <c:pt idx="3164">
                  <c:v>4515.236458531177</c:v>
                </c:pt>
                <c:pt idx="3165">
                  <c:v>4751.9938809200876</c:v>
                </c:pt>
                <c:pt idx="3166">
                  <c:v>4753.2601797850457</c:v>
                </c:pt>
                <c:pt idx="3167">
                  <c:v>4678.3652344021411</c:v>
                </c:pt>
                <c:pt idx="3168">
                  <c:v>4578.0414834462099</c:v>
                </c:pt>
                <c:pt idx="3169">
                  <c:v>4472.9543221692065</c:v>
                </c:pt>
                <c:pt idx="3170">
                  <c:v>4504.721925378507</c:v>
                </c:pt>
                <c:pt idx="3171">
                  <c:v>4790.667375870873</c:v>
                </c:pt>
                <c:pt idx="3172">
                  <c:v>5070.6399675057855</c:v>
                </c:pt>
                <c:pt idx="3173">
                  <c:v>4801.9103445490628</c:v>
                </c:pt>
                <c:pt idx="3174">
                  <c:v>4652.8776143516907</c:v>
                </c:pt>
                <c:pt idx="3175">
                  <c:v>4548.1889413107629</c:v>
                </c:pt>
                <c:pt idx="3176">
                  <c:v>4437.6346190888316</c:v>
                </c:pt>
                <c:pt idx="3177">
                  <c:v>4105.4176939047493</c:v>
                </c:pt>
                <c:pt idx="3178">
                  <c:v>3931.1009238464712</c:v>
                </c:pt>
                <c:pt idx="3179">
                  <c:v>3804.3638341135211</c:v>
                </c:pt>
                <c:pt idx="3180">
                  <c:v>3889.2399146339812</c:v>
                </c:pt>
                <c:pt idx="3181">
                  <c:v>4334.456699173511</c:v>
                </c:pt>
                <c:pt idx="3182">
                  <c:v>4810.5704768150999</c:v>
                </c:pt>
                <c:pt idx="3183">
                  <c:v>4341.8773187473071</c:v>
                </c:pt>
                <c:pt idx="3184">
                  <c:v>4871.3089793844601</c:v>
                </c:pt>
                <c:pt idx="3185">
                  <c:v>4392.5698015935905</c:v>
                </c:pt>
                <c:pt idx="3186">
                  <c:v>4129.5526546629144</c:v>
                </c:pt>
                <c:pt idx="3187">
                  <c:v>3944.256060580025</c:v>
                </c:pt>
                <c:pt idx="3188">
                  <c:v>4092.8148931719252</c:v>
                </c:pt>
                <c:pt idx="3189">
                  <c:v>4007.0802697306449</c:v>
                </c:pt>
                <c:pt idx="3190">
                  <c:v>4009.0725827524634</c:v>
                </c:pt>
                <c:pt idx="3191">
                  <c:v>3947.8704118585288</c:v>
                </c:pt>
                <c:pt idx="3192">
                  <c:v>3933.6148106649302</c:v>
                </c:pt>
                <c:pt idx="3193">
                  <c:v>3974.9307116150017</c:v>
                </c:pt>
                <c:pt idx="3194">
                  <c:v>3926.587319607288</c:v>
                </c:pt>
                <c:pt idx="3195">
                  <c:v>4143.0891311332698</c:v>
                </c:pt>
                <c:pt idx="3196">
                  <c:v>4011.7095558952924</c:v>
                </c:pt>
                <c:pt idx="3197">
                  <c:v>4078.2269551352992</c:v>
                </c:pt>
                <c:pt idx="3198">
                  <c:v>4133.649075579262</c:v>
                </c:pt>
                <c:pt idx="3199">
                  <c:v>4338.4484426057315</c:v>
                </c:pt>
                <c:pt idx="3200">
                  <c:v>4558.4127293944575</c:v>
                </c:pt>
                <c:pt idx="3201">
                  <c:v>4272.6283434468496</c:v>
                </c:pt>
                <c:pt idx="3202">
                  <c:v>4012.9912834082875</c:v>
                </c:pt>
                <c:pt idx="3203">
                  <c:v>3889.5534225567235</c:v>
                </c:pt>
                <c:pt idx="3204">
                  <c:v>3696.0071675713561</c:v>
                </c:pt>
                <c:pt idx="3205">
                  <c:v>3522.3339192768099</c:v>
                </c:pt>
                <c:pt idx="3206">
                  <c:v>3714.6240089113844</c:v>
                </c:pt>
                <c:pt idx="3207">
                  <c:v>3719.0609069578654</c:v>
                </c:pt>
                <c:pt idx="3208">
                  <c:v>3482.6547858833042</c:v>
                </c:pt>
                <c:pt idx="3209">
                  <c:v>3357.0941488999465</c:v>
                </c:pt>
                <c:pt idx="3210">
                  <c:v>3362.5172497199128</c:v>
                </c:pt>
                <c:pt idx="3211">
                  <c:v>3357.7115776253672</c:v>
                </c:pt>
                <c:pt idx="3212">
                  <c:v>3419.6198786382174</c:v>
                </c:pt>
                <c:pt idx="3213">
                  <c:v>3511.7949223009982</c:v>
                </c:pt>
                <c:pt idx="3214">
                  <c:v>3393.2669353793663</c:v>
                </c:pt>
                <c:pt idx="3215">
                  <c:v>3389.7049028833198</c:v>
                </c:pt>
                <c:pt idx="3216">
                  <c:v>3316.003421529464</c:v>
                </c:pt>
                <c:pt idx="3217">
                  <c:v>3300.4644049842991</c:v>
                </c:pt>
                <c:pt idx="3218">
                  <c:v>3254.3150442665064</c:v>
                </c:pt>
                <c:pt idx="3219">
                  <c:v>3657.0216943163132</c:v>
                </c:pt>
                <c:pt idx="3220">
                  <c:v>3773.7315603536936</c:v>
                </c:pt>
                <c:pt idx="3221">
                  <c:v>3855.8103927133579</c:v>
                </c:pt>
                <c:pt idx="3222">
                  <c:v>3985.5030744766973</c:v>
                </c:pt>
                <c:pt idx="3223">
                  <c:v>5178.113507508041</c:v>
                </c:pt>
                <c:pt idx="3224">
                  <c:v>6207.0075992706006</c:v>
                </c:pt>
                <c:pt idx="3225">
                  <c:v>5242.8828567469427</c:v>
                </c:pt>
                <c:pt idx="3226">
                  <c:v>5349.0019931057741</c:v>
                </c:pt>
                <c:pt idx="3227">
                  <c:v>4666.9563028629009</c:v>
                </c:pt>
                <c:pt idx="3228">
                  <c:v>4818.8072759690258</c:v>
                </c:pt>
                <c:pt idx="3229">
                  <c:v>5479.0187468839886</c:v>
                </c:pt>
                <c:pt idx="3230">
                  <c:v>5347.2268144121135</c:v>
                </c:pt>
                <c:pt idx="3231">
                  <c:v>5397.169210470769</c:v>
                </c:pt>
                <c:pt idx="3232">
                  <c:v>5783.7663368418698</c:v>
                </c:pt>
                <c:pt idx="3233">
                  <c:v>6769.4351904424029</c:v>
                </c:pt>
                <c:pt idx="3234">
                  <c:v>6410.9831013837038</c:v>
                </c:pt>
                <c:pt idx="3235">
                  <c:v>7130.3534639532872</c:v>
                </c:pt>
                <c:pt idx="3236">
                  <c:v>7472.0965761661373</c:v>
                </c:pt>
                <c:pt idx="3237">
                  <c:v>6745.7627232643208</c:v>
                </c:pt>
                <c:pt idx="3238">
                  <c:v>6303.240290211671</c:v>
                </c:pt>
                <c:pt idx="3239">
                  <c:v>5913.6201723248887</c:v>
                </c:pt>
                <c:pt idx="3240">
                  <c:v>6007.5885731847475</c:v>
                </c:pt>
                <c:pt idx="3241">
                  <c:v>5867.3662955259997</c:v>
                </c:pt>
                <c:pt idx="3242">
                  <c:v>5539.1692266521204</c:v>
                </c:pt>
                <c:pt idx="3243">
                  <c:v>4707.0629069944962</c:v>
                </c:pt>
                <c:pt idx="3244">
                  <c:v>4653.6715878236055</c:v>
                </c:pt>
                <c:pt idx="3245">
                  <c:v>4843.7155680646665</c:v>
                </c:pt>
                <c:pt idx="3246">
                  <c:v>5650.4164039648449</c:v>
                </c:pt>
                <c:pt idx="3247">
                  <c:v>5751.8379183745574</c:v>
                </c:pt>
                <c:pt idx="3248">
                  <c:v>6063.0427872059354</c:v>
                </c:pt>
                <c:pt idx="3249">
                  <c:v>6016.1185306259758</c:v>
                </c:pt>
                <c:pt idx="3250">
                  <c:v>5424.5793470344042</c:v>
                </c:pt>
                <c:pt idx="3251">
                  <c:v>6071.8757981583403</c:v>
                </c:pt>
                <c:pt idx="3252">
                  <c:v>6725.3288641991712</c:v>
                </c:pt>
                <c:pt idx="3253">
                  <c:v>6397.9551302257996</c:v>
                </c:pt>
                <c:pt idx="3254">
                  <c:v>6627.7562876271286</c:v>
                </c:pt>
                <c:pt idx="3255">
                  <c:v>5764.198901677928</c:v>
                </c:pt>
                <c:pt idx="3256">
                  <c:v>5529.0716543173039</c:v>
                </c:pt>
                <c:pt idx="3257">
                  <c:v>5158.9352175673521</c:v>
                </c:pt>
                <c:pt idx="3258">
                  <c:v>5357.2699105165202</c:v>
                </c:pt>
                <c:pt idx="3259">
                  <c:v>5083.431607809759</c:v>
                </c:pt>
                <c:pt idx="3260">
                  <c:v>4551.0778726147801</c:v>
                </c:pt>
                <c:pt idx="3261">
                  <c:v>5684.5100270140638</c:v>
                </c:pt>
                <c:pt idx="3262">
                  <c:v>5965.9084969020569</c:v>
                </c:pt>
                <c:pt idx="3263">
                  <c:v>6778.7542496278757</c:v>
                </c:pt>
                <c:pt idx="3264">
                  <c:v>6676.651382555212</c:v>
                </c:pt>
                <c:pt idx="3265">
                  <c:v>6625.1541904278756</c:v>
                </c:pt>
                <c:pt idx="3266">
                  <c:v>6476.2340401651081</c:v>
                </c:pt>
                <c:pt idx="3267">
                  <c:v>6350.8992214354912</c:v>
                </c:pt>
                <c:pt idx="3268">
                  <c:v>6849.7201084141116</c:v>
                </c:pt>
                <c:pt idx="3269">
                  <c:v>7648.0466082634985</c:v>
                </c:pt>
                <c:pt idx="3270">
                  <c:v>7573.9745734130756</c:v>
                </c:pt>
                <c:pt idx="3271">
                  <c:v>7573.3977063085804</c:v>
                </c:pt>
                <c:pt idx="3272">
                  <c:v>8372.7548789222692</c:v>
                </c:pt>
                <c:pt idx="3273">
                  <c:v>9224.5090786688506</c:v>
                </c:pt>
                <c:pt idx="3274">
                  <c:v>10286.59612206227</c:v>
                </c:pt>
                <c:pt idx="3275">
                  <c:v>9152.4385110774274</c:v>
                </c:pt>
                <c:pt idx="3276">
                  <c:v>9817.305866485538</c:v>
                </c:pt>
                <c:pt idx="3277">
                  <c:v>9790.1000182072748</c:v>
                </c:pt>
                <c:pt idx="3278">
                  <c:v>9069.147332795852</c:v>
                </c:pt>
                <c:pt idx="3279">
                  <c:v>8561.9412019621341</c:v>
                </c:pt>
                <c:pt idx="3280">
                  <c:v>9156.598000211332</c:v>
                </c:pt>
                <c:pt idx="3281">
                  <c:v>7756.2783307962882</c:v>
                </c:pt>
                <c:pt idx="3282">
                  <c:v>7299.6352940742399</c:v>
                </c:pt>
                <c:pt idx="3283">
                  <c:v>7134.2057122697561</c:v>
                </c:pt>
                <c:pt idx="3284">
                  <c:v>6768.1234888519111</c:v>
                </c:pt>
                <c:pt idx="3285">
                  <c:v>6645.5008291816212</c:v>
                </c:pt>
                <c:pt idx="3286">
                  <c:v>6194.5592115178351</c:v>
                </c:pt>
                <c:pt idx="3287">
                  <c:v>6201.0376895910358</c:v>
                </c:pt>
                <c:pt idx="3288">
                  <c:v>5725.7324968983439</c:v>
                </c:pt>
                <c:pt idx="3289">
                  <c:v>5854.2103586880521</c:v>
                </c:pt>
                <c:pt idx="3290">
                  <c:v>5770.8877160732754</c:v>
                </c:pt>
                <c:pt idx="3291">
                  <c:v>5525.4216115219106</c:v>
                </c:pt>
                <c:pt idx="3292">
                  <c:v>6567.5484697149304</c:v>
                </c:pt>
                <c:pt idx="3293">
                  <c:v>6382.4080852768766</c:v>
                </c:pt>
                <c:pt idx="3294">
                  <c:v>5984.7242363336218</c:v>
                </c:pt>
                <c:pt idx="3295">
                  <c:v>5464.4961550740327</c:v>
                </c:pt>
                <c:pt idx="3296">
                  <c:v>5973.5071805009629</c:v>
                </c:pt>
                <c:pt idx="3297">
                  <c:v>5893.4066333611609</c:v>
                </c:pt>
                <c:pt idx="3298">
                  <c:v>5384.8673490108067</c:v>
                </c:pt>
                <c:pt idx="3299">
                  <c:v>4968.5785023517419</c:v>
                </c:pt>
                <c:pt idx="3300">
                  <c:v>4833.54153619724</c:v>
                </c:pt>
                <c:pt idx="3301">
                  <c:v>4537.9587506095131</c:v>
                </c:pt>
                <c:pt idx="3302">
                  <c:v>4476.1800355573077</c:v>
                </c:pt>
                <c:pt idx="3303">
                  <c:v>4401.7106920042934</c:v>
                </c:pt>
                <c:pt idx="3304">
                  <c:v>4716.7053432461762</c:v>
                </c:pt>
                <c:pt idx="3305">
                  <c:v>4651.3310658769997</c:v>
                </c:pt>
                <c:pt idx="3306">
                  <c:v>4499.4392642916655</c:v>
                </c:pt>
                <c:pt idx="3307">
                  <c:v>4349.9736114365032</c:v>
                </c:pt>
                <c:pt idx="3308">
                  <c:v>4302.7991587220085</c:v>
                </c:pt>
                <c:pt idx="3309">
                  <c:v>4416.8470058976873</c:v>
                </c:pt>
                <c:pt idx="3310">
                  <c:v>4185.2468426399819</c:v>
                </c:pt>
                <c:pt idx="3311">
                  <c:v>4134.8581828989081</c:v>
                </c:pt>
                <c:pt idx="3312">
                  <c:v>3871.1878585891322</c:v>
                </c:pt>
                <c:pt idx="3313">
                  <c:v>3989.9455326690554</c:v>
                </c:pt>
                <c:pt idx="3314">
                  <c:v>3662.5230238700301</c:v>
                </c:pt>
                <c:pt idx="3315">
                  <c:v>3758.3968451440019</c:v>
                </c:pt>
                <c:pt idx="3316">
                  <c:v>3839.7710081403661</c:v>
                </c:pt>
                <c:pt idx="3317">
                  <c:v>3884.0982208112614</c:v>
                </c:pt>
                <c:pt idx="3318">
                  <c:v>3848.607081477498</c:v>
                </c:pt>
                <c:pt idx="3319">
                  <c:v>3514.3379901818448</c:v>
                </c:pt>
                <c:pt idx="3320">
                  <c:v>3710.5270618506597</c:v>
                </c:pt>
                <c:pt idx="3321">
                  <c:v>3683.0547867904847</c:v>
                </c:pt>
                <c:pt idx="3322">
                  <c:v>3921.8580586571279</c:v>
                </c:pt>
                <c:pt idx="3323">
                  <c:v>4256.5104112501695</c:v>
                </c:pt>
                <c:pt idx="3324">
                  <c:v>4353.9838396035984</c:v>
                </c:pt>
                <c:pt idx="3325">
                  <c:v>3660.1691224176898</c:v>
                </c:pt>
                <c:pt idx="3326">
                  <c:v>3476.5459636121491</c:v>
                </c:pt>
                <c:pt idx="3327">
                  <c:v>3390.6204943917901</c:v>
                </c:pt>
                <c:pt idx="3328">
                  <c:v>3268.1073999808486</c:v>
                </c:pt>
                <c:pt idx="3329">
                  <c:v>3155.9999235265955</c:v>
                </c:pt>
                <c:pt idx="3330">
                  <c:v>3151.0827429836504</c:v>
                </c:pt>
                <c:pt idx="3331">
                  <c:v>3239.1577993112237</c:v>
                </c:pt>
                <c:pt idx="3332">
                  <c:v>3261.2268807638948</c:v>
                </c:pt>
                <c:pt idx="3333">
                  <c:v>3200.3370195334892</c:v>
                </c:pt>
                <c:pt idx="3334">
                  <c:v>3907.1765822982657</c:v>
                </c:pt>
                <c:pt idx="3335">
                  <c:v>3924.1333900709492</c:v>
                </c:pt>
                <c:pt idx="3336">
                  <c:v>3569.403009063692</c:v>
                </c:pt>
                <c:pt idx="3337">
                  <c:v>3618.731277759161</c:v>
                </c:pt>
                <c:pt idx="3338">
                  <c:v>3491.7957619179347</c:v>
                </c:pt>
                <c:pt idx="3339">
                  <c:v>3268.6341431097462</c:v>
                </c:pt>
                <c:pt idx="3340">
                  <c:v>3142.7215258883502</c:v>
                </c:pt>
                <c:pt idx="3341">
                  <c:v>3110.2782130073488</c:v>
                </c:pt>
                <c:pt idx="3342">
                  <c:v>3177.3420153853704</c:v>
                </c:pt>
                <c:pt idx="3343">
                  <c:v>3117.8308758602379</c:v>
                </c:pt>
                <c:pt idx="3344">
                  <c:v>2995.7836240620322</c:v>
                </c:pt>
                <c:pt idx="3345">
                  <c:v>2963.8032026068604</c:v>
                </c:pt>
                <c:pt idx="3346">
                  <c:v>3175.9367277204333</c:v>
                </c:pt>
                <c:pt idx="3347">
                  <c:v>2996.6851246057536</c:v>
                </c:pt>
                <c:pt idx="3348">
                  <c:v>2874.046601020586</c:v>
                </c:pt>
                <c:pt idx="3349">
                  <c:v>2610.8298624736772</c:v>
                </c:pt>
                <c:pt idx="3350">
                  <c:v>2552.4287122925189</c:v>
                </c:pt>
                <c:pt idx="3351">
                  <c:v>2519.5754133462669</c:v>
                </c:pt>
                <c:pt idx="3352">
                  <c:v>2533.1731137130364</c:v>
                </c:pt>
                <c:pt idx="3353">
                  <c:v>2466.4053565979916</c:v>
                </c:pt>
                <c:pt idx="3354">
                  <c:v>2418.6662738741343</c:v>
                </c:pt>
                <c:pt idx="3355">
                  <c:v>2385.2285677545888</c:v>
                </c:pt>
                <c:pt idx="3356">
                  <c:v>2468.1059902931756</c:v>
                </c:pt>
                <c:pt idx="3357">
                  <c:v>2544.1396129464019</c:v>
                </c:pt>
                <c:pt idx="3358">
                  <c:v>2453.6557755430613</c:v>
                </c:pt>
                <c:pt idx="3359">
                  <c:v>2489.9898357877073</c:v>
                </c:pt>
                <c:pt idx="3360">
                  <c:v>2495.4385562439056</c:v>
                </c:pt>
                <c:pt idx="3361">
                  <c:v>2643.4981838739168</c:v>
                </c:pt>
                <c:pt idx="3362">
                  <c:v>2738.100254047848</c:v>
                </c:pt>
                <c:pt idx="3363">
                  <c:v>2427.1499527038713</c:v>
                </c:pt>
                <c:pt idx="3364">
                  <c:v>2716.3093947173816</c:v>
                </c:pt>
                <c:pt idx="3365">
                  <c:v>3655.9167009591238</c:v>
                </c:pt>
                <c:pt idx="3366">
                  <c:v>3405.4476976886635</c:v>
                </c:pt>
                <c:pt idx="3367">
                  <c:v>3457.5024846483611</c:v>
                </c:pt>
                <c:pt idx="3368">
                  <c:v>3002.6078949393313</c:v>
                </c:pt>
                <c:pt idx="3369">
                  <c:v>3781.1441449739555</c:v>
                </c:pt>
                <c:pt idx="3370">
                  <c:v>3377.8358176211523</c:v>
                </c:pt>
                <c:pt idx="3371">
                  <c:v>3094.0806063122513</c:v>
                </c:pt>
                <c:pt idx="3372">
                  <c:v>2858.8362234003507</c:v>
                </c:pt>
                <c:pt idx="3373">
                  <c:v>2906.5406709908007</c:v>
                </c:pt>
                <c:pt idx="3374">
                  <c:v>2988.9689307905778</c:v>
                </c:pt>
                <c:pt idx="3375">
                  <c:v>2704.9856777941495</c:v>
                </c:pt>
                <c:pt idx="3376">
                  <c:v>2612.2777259339518</c:v>
                </c:pt>
                <c:pt idx="3377">
                  <c:v>3030.6104111276841</c:v>
                </c:pt>
                <c:pt idx="3378">
                  <c:v>2843.4904204314921</c:v>
                </c:pt>
                <c:pt idx="3379">
                  <c:v>3015.7868467747462</c:v>
                </c:pt>
                <c:pt idx="3380">
                  <c:v>3163.1140832222668</c:v>
                </c:pt>
                <c:pt idx="3381">
                  <c:v>3057.5254831447264</c:v>
                </c:pt>
                <c:pt idx="3382">
                  <c:v>3286.5680058065741</c:v>
                </c:pt>
                <c:pt idx="3383">
                  <c:v>3400.2339503336916</c:v>
                </c:pt>
                <c:pt idx="3384">
                  <c:v>2976.5429453045876</c:v>
                </c:pt>
                <c:pt idx="3385">
                  <c:v>2841.7695237440071</c:v>
                </c:pt>
                <c:pt idx="3386">
                  <c:v>2735.5611766381558</c:v>
                </c:pt>
                <c:pt idx="3387">
                  <c:v>2770.1640849570081</c:v>
                </c:pt>
                <c:pt idx="3388">
                  <c:v>2728.5538294883318</c:v>
                </c:pt>
                <c:pt idx="3389">
                  <c:v>2737.6152615683686</c:v>
                </c:pt>
                <c:pt idx="3390">
                  <c:v>2718.490068074982</c:v>
                </c:pt>
                <c:pt idx="3391">
                  <c:v>2720.1332894276829</c:v>
                </c:pt>
                <c:pt idx="3392">
                  <c:v>2633.2873157757676</c:v>
                </c:pt>
                <c:pt idx="3393">
                  <c:v>2568.2892910583432</c:v>
                </c:pt>
                <c:pt idx="3394">
                  <c:v>2535.2853594059061</c:v>
                </c:pt>
                <c:pt idx="3395">
                  <c:v>2366.4247104294413</c:v>
                </c:pt>
                <c:pt idx="3396">
                  <c:v>2372.3877632876602</c:v>
                </c:pt>
                <c:pt idx="3397">
                  <c:v>2484.3240299018175</c:v>
                </c:pt>
                <c:pt idx="3398">
                  <c:v>2455.5005609338496</c:v>
                </c:pt>
                <c:pt idx="3399">
                  <c:v>2583.7031187297189</c:v>
                </c:pt>
                <c:pt idx="3400">
                  <c:v>2515.8805788340783</c:v>
                </c:pt>
                <c:pt idx="3401">
                  <c:v>2455.9594559426855</c:v>
                </c:pt>
                <c:pt idx="3402">
                  <c:v>2378.119517113219</c:v>
                </c:pt>
                <c:pt idx="3403">
                  <c:v>2125.3231807657826</c:v>
                </c:pt>
                <c:pt idx="3404">
                  <c:v>1960.6885376713647</c:v>
                </c:pt>
                <c:pt idx="3405">
                  <c:v>1970.5080464428127</c:v>
                </c:pt>
                <c:pt idx="3406">
                  <c:v>1972.4611264425216</c:v>
                </c:pt>
                <c:pt idx="3407">
                  <c:v>2035.024641602294</c:v>
                </c:pt>
                <c:pt idx="3408">
                  <c:v>2075.6785159999849</c:v>
                </c:pt>
                <c:pt idx="3409">
                  <c:v>1946.7615650650598</c:v>
                </c:pt>
                <c:pt idx="3410">
                  <c:v>1897.774054237831</c:v>
                </c:pt>
                <c:pt idx="3411">
                  <c:v>1821.2729146304396</c:v>
                </c:pt>
                <c:pt idx="3412">
                  <c:v>1817.2828021577209</c:v>
                </c:pt>
                <c:pt idx="3413">
                  <c:v>1797.2263603244303</c:v>
                </c:pt>
                <c:pt idx="3414">
                  <c:v>1894.4415543798643</c:v>
                </c:pt>
                <c:pt idx="3415">
                  <c:v>1875.7915267843141</c:v>
                </c:pt>
                <c:pt idx="3416">
                  <c:v>1896.1611057740897</c:v>
                </c:pt>
                <c:pt idx="3417">
                  <c:v>1839.8160383324928</c:v>
                </c:pt>
                <c:pt idx="3418">
                  <c:v>1716.3097966434509</c:v>
                </c:pt>
                <c:pt idx="3419">
                  <c:v>1618.2549773956857</c:v>
                </c:pt>
                <c:pt idx="3420">
                  <c:v>1730.9598089939279</c:v>
                </c:pt>
                <c:pt idx="3421">
                  <c:v>1634.5133356672825</c:v>
                </c:pt>
                <c:pt idx="3422">
                  <c:v>1657.5907046924171</c:v>
                </c:pt>
                <c:pt idx="3423">
                  <c:v>1750.5869691744851</c:v>
                </c:pt>
                <c:pt idx="3424">
                  <c:v>1910.2540921695766</c:v>
                </c:pt>
                <c:pt idx="3425">
                  <c:v>2207.7704253277407</c:v>
                </c:pt>
                <c:pt idx="3426">
                  <c:v>2310.2168857342499</c:v>
                </c:pt>
                <c:pt idx="3427">
                  <c:v>2885.6000545110464</c:v>
                </c:pt>
                <c:pt idx="3428">
                  <c:v>2622.2820792609832</c:v>
                </c:pt>
                <c:pt idx="3429">
                  <c:v>2609.5178858421805</c:v>
                </c:pt>
                <c:pt idx="3430">
                  <c:v>2300.8659014825034</c:v>
                </c:pt>
                <c:pt idx="3431">
                  <c:v>2392.9885252522658</c:v>
                </c:pt>
                <c:pt idx="3432">
                  <c:v>2803.137757783325</c:v>
                </c:pt>
                <c:pt idx="3433">
                  <c:v>2433.3091291113956</c:v>
                </c:pt>
                <c:pt idx="3434">
                  <c:v>3036.0790846896334</c:v>
                </c:pt>
                <c:pt idx="3435">
                  <c:v>2920.1369595131073</c:v>
                </c:pt>
                <c:pt idx="3436">
                  <c:v>2603.4916871631654</c:v>
                </c:pt>
                <c:pt idx="3437">
                  <c:v>2203.0800365727819</c:v>
                </c:pt>
                <c:pt idx="3438">
                  <c:v>2313.3301499166673</c:v>
                </c:pt>
                <c:pt idx="3439">
                  <c:v>2099.6289033007802</c:v>
                </c:pt>
                <c:pt idx="3440">
                  <c:v>2155.5717066632083</c:v>
                </c:pt>
                <c:pt idx="3441">
                  <c:v>2757.4375308714752</c:v>
                </c:pt>
                <c:pt idx="3442">
                  <c:v>2594.235227522584</c:v>
                </c:pt>
                <c:pt idx="3443">
                  <c:v>2652.8771278555819</c:v>
                </c:pt>
                <c:pt idx="3444">
                  <c:v>2576.5695120409246</c:v>
                </c:pt>
                <c:pt idx="3445">
                  <c:v>2307.0003550456349</c:v>
                </c:pt>
                <c:pt idx="3446">
                  <c:v>2349.4762385840672</c:v>
                </c:pt>
                <c:pt idx="3447">
                  <c:v>2539.5367865289936</c:v>
                </c:pt>
                <c:pt idx="3448">
                  <c:v>2247.2772974301811</c:v>
                </c:pt>
                <c:pt idx="3449">
                  <c:v>2041.1147749250363</c:v>
                </c:pt>
                <c:pt idx="3450">
                  <c:v>1945.0489495537379</c:v>
                </c:pt>
                <c:pt idx="3451">
                  <c:v>1904.0496172306825</c:v>
                </c:pt>
                <c:pt idx="3452">
                  <c:v>1918.3457729249069</c:v>
                </c:pt>
                <c:pt idx="3453">
                  <c:v>1836.3691986963274</c:v>
                </c:pt>
                <c:pt idx="3454">
                  <c:v>1724.7822767271587</c:v>
                </c:pt>
                <c:pt idx="3455">
                  <c:v>1692.0570283746767</c:v>
                </c:pt>
                <c:pt idx="3456">
                  <c:v>1753.0370596508706</c:v>
                </c:pt>
                <c:pt idx="3457">
                  <c:v>1736.6985008106362</c:v>
                </c:pt>
                <c:pt idx="3458">
                  <c:v>1623.0560486926065</c:v>
                </c:pt>
                <c:pt idx="3459">
                  <c:v>1570.204813844043</c:v>
                </c:pt>
                <c:pt idx="3460">
                  <c:v>1714.2961601941231</c:v>
                </c:pt>
                <c:pt idx="3461">
                  <c:v>1685.635499869044</c:v>
                </c:pt>
                <c:pt idx="3462">
                  <c:v>1841.9535840116937</c:v>
                </c:pt>
                <c:pt idx="3463">
                  <c:v>1757.8442597940589</c:v>
                </c:pt>
                <c:pt idx="3464">
                  <c:v>1788.2214746551756</c:v>
                </c:pt>
                <c:pt idx="3465">
                  <c:v>1915.5789301542129</c:v>
                </c:pt>
                <c:pt idx="3466">
                  <c:v>1780.2798692326703</c:v>
                </c:pt>
                <c:pt idx="3467">
                  <c:v>1927.2048283711042</c:v>
                </c:pt>
                <c:pt idx="3468">
                  <c:v>2196.0178288231391</c:v>
                </c:pt>
                <c:pt idx="3469">
                  <c:v>2075.5179981277702</c:v>
                </c:pt>
                <c:pt idx="3470">
                  <c:v>1825.1388830833805</c:v>
                </c:pt>
                <c:pt idx="3471">
                  <c:v>1848.4253131283767</c:v>
                </c:pt>
                <c:pt idx="3472">
                  <c:v>2113.711182714515</c:v>
                </c:pt>
                <c:pt idx="3473">
                  <c:v>1977.1798626228178</c:v>
                </c:pt>
                <c:pt idx="3474">
                  <c:v>1872.4774871506565</c:v>
                </c:pt>
                <c:pt idx="3475">
                  <c:v>1638.2093002288839</c:v>
                </c:pt>
                <c:pt idx="3476">
                  <c:v>1550.5171360788358</c:v>
                </c:pt>
                <c:pt idx="3477">
                  <c:v>1444.4920438171919</c:v>
                </c:pt>
                <c:pt idx="3478">
                  <c:v>1415.3849615910126</c:v>
                </c:pt>
                <c:pt idx="3479">
                  <c:v>1393.074610004094</c:v>
                </c:pt>
                <c:pt idx="3480">
                  <c:v>1392.6615339436555</c:v>
                </c:pt>
                <c:pt idx="3481">
                  <c:v>1326.2129812866635</c:v>
                </c:pt>
                <c:pt idx="3482">
                  <c:v>1356.5740758579445</c:v>
                </c:pt>
                <c:pt idx="3483">
                  <c:v>1343.4521459950661</c:v>
                </c:pt>
                <c:pt idx="3484">
                  <c:v>1293.3380887582318</c:v>
                </c:pt>
                <c:pt idx="3485">
                  <c:v>1211.7448380115209</c:v>
                </c:pt>
                <c:pt idx="3486">
                  <c:v>1229.8343871842721</c:v>
                </c:pt>
                <c:pt idx="3487">
                  <c:v>1235.4284619165201</c:v>
                </c:pt>
                <c:pt idx="3488">
                  <c:v>1174.0005922430635</c:v>
                </c:pt>
                <c:pt idx="3489">
                  <c:v>1226.1553203558449</c:v>
                </c:pt>
                <c:pt idx="3490">
                  <c:v>1097.539691836404</c:v>
                </c:pt>
                <c:pt idx="3491">
                  <c:v>1102.3099163420811</c:v>
                </c:pt>
                <c:pt idx="3492">
                  <c:v>1137.1784022561669</c:v>
                </c:pt>
                <c:pt idx="3493">
                  <c:v>1144.9642824176947</c:v>
                </c:pt>
                <c:pt idx="3494">
                  <c:v>1121.4570895075221</c:v>
                </c:pt>
                <c:pt idx="3495">
                  <c:v>1072.1393849348785</c:v>
                </c:pt>
                <c:pt idx="3496">
                  <c:v>1067.2704373732549</c:v>
                </c:pt>
                <c:pt idx="3497">
                  <c:v>1032.5533936452102</c:v>
                </c:pt>
                <c:pt idx="3498">
                  <c:v>1041.0888435524969</c:v>
                </c:pt>
                <c:pt idx="3499">
                  <c:v>1022.6547164788728</c:v>
                </c:pt>
                <c:pt idx="3500">
                  <c:v>931.10239587279762</c:v>
                </c:pt>
                <c:pt idx="3501">
                  <c:v>927.95900216234725</c:v>
                </c:pt>
                <c:pt idx="3502">
                  <c:v>943.38892470742496</c:v>
                </c:pt>
                <c:pt idx="3503">
                  <c:v>965.03282103603635</c:v>
                </c:pt>
                <c:pt idx="3504">
                  <c:v>979.62126839642394</c:v>
                </c:pt>
                <c:pt idx="3505">
                  <c:v>920.01354671189915</c:v>
                </c:pt>
                <c:pt idx="3506">
                  <c:v>835.89211360289232</c:v>
                </c:pt>
                <c:pt idx="3507">
                  <c:v>815.48625131612232</c:v>
                </c:pt>
                <c:pt idx="3508">
                  <c:v>801.09904293536169</c:v>
                </c:pt>
                <c:pt idx="3509">
                  <c:v>830.35002160046304</c:v>
                </c:pt>
                <c:pt idx="3510">
                  <c:v>922.4884402063152</c:v>
                </c:pt>
                <c:pt idx="3511">
                  <c:v>1035.7382774905016</c:v>
                </c:pt>
                <c:pt idx="3512">
                  <c:v>927.43079402079377</c:v>
                </c:pt>
                <c:pt idx="3513">
                  <c:v>913.82926809927085</c:v>
                </c:pt>
                <c:pt idx="3514">
                  <c:v>847.58874869946999</c:v>
                </c:pt>
                <c:pt idx="3515">
                  <c:v>930.00733945963032</c:v>
                </c:pt>
                <c:pt idx="3516">
                  <c:v>936.29641838541886</c:v>
                </c:pt>
                <c:pt idx="3517">
                  <c:v>897.13312329290056</c:v>
                </c:pt>
                <c:pt idx="3518">
                  <c:v>797.45492271509431</c:v>
                </c:pt>
                <c:pt idx="3519">
                  <c:v>729.20913667053969</c:v>
                </c:pt>
                <c:pt idx="3520">
                  <c:v>692.80158202081384</c:v>
                </c:pt>
                <c:pt idx="3521">
                  <c:v>685.04865590483064</c:v>
                </c:pt>
                <c:pt idx="3522">
                  <c:v>696.98292791910762</c:v>
                </c:pt>
                <c:pt idx="3523">
                  <c:v>670.7803276862146</c:v>
                </c:pt>
                <c:pt idx="3524">
                  <c:v>674.02007118340123</c:v>
                </c:pt>
                <c:pt idx="3525">
                  <c:v>685.59276758568421</c:v>
                </c:pt>
                <c:pt idx="3526">
                  <c:v>672.288033044607</c:v>
                </c:pt>
                <c:pt idx="3527">
                  <c:v>668.94454177854243</c:v>
                </c:pt>
                <c:pt idx="3528">
                  <c:v>704.87383592000901</c:v>
                </c:pt>
                <c:pt idx="3529">
                  <c:v>754.62715885961336</c:v>
                </c:pt>
                <c:pt idx="3530">
                  <c:v>689.01025250500243</c:v>
                </c:pt>
                <c:pt idx="3531">
                  <c:v>633.77809131084791</c:v>
                </c:pt>
                <c:pt idx="3532">
                  <c:v>694.85366705710669</c:v>
                </c:pt>
                <c:pt idx="3533">
                  <c:v>684.64105503589792</c:v>
                </c:pt>
                <c:pt idx="3534">
                  <c:v>673.71616612500895</c:v>
                </c:pt>
                <c:pt idx="3535">
                  <c:v>638.34043142500173</c:v>
                </c:pt>
                <c:pt idx="3536">
                  <c:v>603.26205783277919</c:v>
                </c:pt>
                <c:pt idx="3537">
                  <c:v>597.60044486250843</c:v>
                </c:pt>
                <c:pt idx="3538">
                  <c:v>564.42533245926995</c:v>
                </c:pt>
                <c:pt idx="3539">
                  <c:v>559.90595299820939</c:v>
                </c:pt>
                <c:pt idx="3540">
                  <c:v>554.17195337115311</c:v>
                </c:pt>
                <c:pt idx="3541">
                  <c:v>524.78250168615421</c:v>
                </c:pt>
                <c:pt idx="3542">
                  <c:v>528.32235593187875</c:v>
                </c:pt>
                <c:pt idx="3543">
                  <c:v>538.33563119740506</c:v>
                </c:pt>
                <c:pt idx="3544">
                  <c:v>542.61660109569164</c:v>
                </c:pt>
                <c:pt idx="3545">
                  <c:v>541.26893074817986</c:v>
                </c:pt>
                <c:pt idx="3546">
                  <c:v>609.44322430480815</c:v>
                </c:pt>
                <c:pt idx="3547">
                  <c:v>721.76429905686666</c:v>
                </c:pt>
                <c:pt idx="3548">
                  <c:v>647.48890402015445</c:v>
                </c:pt>
                <c:pt idx="3549">
                  <c:v>641.82222067646626</c:v>
                </c:pt>
                <c:pt idx="3550">
                  <c:v>639.55650304991696</c:v>
                </c:pt>
                <c:pt idx="3551">
                  <c:v>770.06474562229073</c:v>
                </c:pt>
                <c:pt idx="3552">
                  <c:v>721.9836355633272</c:v>
                </c:pt>
                <c:pt idx="3553">
                  <c:v>634.67832146056378</c:v>
                </c:pt>
                <c:pt idx="3554">
                  <c:v>597.02227896545276</c:v>
                </c:pt>
                <c:pt idx="3555">
                  <c:v>577.59115533089152</c:v>
                </c:pt>
                <c:pt idx="3556">
                  <c:v>597.27534180351313</c:v>
                </c:pt>
                <c:pt idx="3557">
                  <c:v>584.89383182710537</c:v>
                </c:pt>
                <c:pt idx="3558">
                  <c:v>577.26406117739168</c:v>
                </c:pt>
                <c:pt idx="3559">
                  <c:v>521.25154485073904</c:v>
                </c:pt>
                <c:pt idx="3560">
                  <c:v>543.29347098870653</c:v>
                </c:pt>
                <c:pt idx="3561">
                  <c:v>530.90440970506052</c:v>
                </c:pt>
                <c:pt idx="3562">
                  <c:v>550.9281885729481</c:v>
                </c:pt>
                <c:pt idx="3563">
                  <c:v>536.14726021370313</c:v>
                </c:pt>
                <c:pt idx="3564">
                  <c:v>572.83884112988142</c:v>
                </c:pt>
                <c:pt idx="3565">
                  <c:v>647.93441781238027</c:v>
                </c:pt>
                <c:pt idx="3566">
                  <c:v>864.33975111105008</c:v>
                </c:pt>
                <c:pt idx="3567">
                  <c:v>1048.8206616286143</c:v>
                </c:pt>
                <c:pt idx="3568">
                  <c:v>1015.4255525792028</c:v>
                </c:pt>
                <c:pt idx="3569">
                  <c:v>1294.4288156072564</c:v>
                </c:pt>
                <c:pt idx="3570">
                  <c:v>1593.712273655372</c:v>
                </c:pt>
                <c:pt idx="3571">
                  <c:v>1334.8500009338161</c:v>
                </c:pt>
                <c:pt idx="3572">
                  <c:v>1619.5826200534236</c:v>
                </c:pt>
                <c:pt idx="3573">
                  <c:v>1445.2387088573646</c:v>
                </c:pt>
                <c:pt idx="3574">
                  <c:v>1933.7320529342035</c:v>
                </c:pt>
                <c:pt idx="3575">
                  <c:v>2305.5734084841365</c:v>
                </c:pt>
                <c:pt idx="3576">
                  <c:v>3334.6263941121974</c:v>
                </c:pt>
                <c:pt idx="3577">
                  <c:v>2943.7408330234734</c:v>
                </c:pt>
                <c:pt idx="3578">
                  <c:v>3654.4085205707088</c:v>
                </c:pt>
                <c:pt idx="3579">
                  <c:v>5257.7452218860863</c:v>
                </c:pt>
                <c:pt idx="3580">
                  <c:v>4431.0074127508678</c:v>
                </c:pt>
                <c:pt idx="3581">
                  <c:v>8119.7032068799526</c:v>
                </c:pt>
                <c:pt idx="3582">
                  <c:v>7577.4701796576783</c:v>
                </c:pt>
                <c:pt idx="3583">
                  <c:v>10613.154329929366</c:v>
                </c:pt>
                <c:pt idx="3584">
                  <c:v>7377.0220264112459</c:v>
                </c:pt>
                <c:pt idx="3585">
                  <c:v>7610.7795759095952</c:v>
                </c:pt>
                <c:pt idx="3586">
                  <c:v>5065.2899798813123</c:v>
                </c:pt>
                <c:pt idx="3587">
                  <c:v>4317.1269041445248</c:v>
                </c:pt>
                <c:pt idx="3588">
                  <c:v>4909.0209411804162</c:v>
                </c:pt>
                <c:pt idx="3589">
                  <c:v>4110.1353906142422</c:v>
                </c:pt>
                <c:pt idx="3590">
                  <c:v>4785.4868388444529</c:v>
                </c:pt>
                <c:pt idx="3591">
                  <c:v>4565.5421893297535</c:v>
                </c:pt>
                <c:pt idx="3592">
                  <c:v>4056.9811674445054</c:v>
                </c:pt>
                <c:pt idx="3593">
                  <c:v>4769.1390302704194</c:v>
                </c:pt>
                <c:pt idx="3594">
                  <c:v>4256.589566335354</c:v>
                </c:pt>
                <c:pt idx="3595">
                  <c:v>3863.3729744367711</c:v>
                </c:pt>
                <c:pt idx="3596">
                  <c:v>3296.6364923431111</c:v>
                </c:pt>
                <c:pt idx="3597">
                  <c:v>3449.4446402823655</c:v>
                </c:pt>
                <c:pt idx="3598">
                  <c:v>3343.8478391430108</c:v>
                </c:pt>
                <c:pt idx="3599">
                  <c:v>3219.30753048521</c:v>
                </c:pt>
                <c:pt idx="3600">
                  <c:v>3098.6661875754312</c:v>
                </c:pt>
                <c:pt idx="3601">
                  <c:v>2577.079315118423</c:v>
                </c:pt>
                <c:pt idx="3602">
                  <c:v>3007.7168603714367</c:v>
                </c:pt>
                <c:pt idx="3603">
                  <c:v>3055.5890636618274</c:v>
                </c:pt>
                <c:pt idx="3604">
                  <c:v>2776.8385683615943</c:v>
                </c:pt>
                <c:pt idx="3605">
                  <c:v>3316.0604472075638</c:v>
                </c:pt>
                <c:pt idx="3606">
                  <c:v>3861.1886949464729</c:v>
                </c:pt>
                <c:pt idx="3607">
                  <c:v>3496.4938358984705</c:v>
                </c:pt>
                <c:pt idx="3608">
                  <c:v>3465.6424046511547</c:v>
                </c:pt>
                <c:pt idx="3609">
                  <c:v>3117.0446907690921</c:v>
                </c:pt>
                <c:pt idx="3610">
                  <c:v>2632.8596747913507</c:v>
                </c:pt>
                <c:pt idx="3611">
                  <c:v>2712.7409329443385</c:v>
                </c:pt>
                <c:pt idx="3612">
                  <c:v>2372.1888262994407</c:v>
                </c:pt>
                <c:pt idx="3613">
                  <c:v>2547.321541314966</c:v>
                </c:pt>
                <c:pt idx="3614">
                  <c:v>2988.5929387841807</c:v>
                </c:pt>
                <c:pt idx="3615">
                  <c:v>2856.1127045829489</c:v>
                </c:pt>
                <c:pt idx="3616">
                  <c:v>2619.6112193866234</c:v>
                </c:pt>
                <c:pt idx="3617">
                  <c:v>2666.4412266240374</c:v>
                </c:pt>
                <c:pt idx="3618">
                  <c:v>2485.1444056197051</c:v>
                </c:pt>
                <c:pt idx="3619">
                  <c:v>2135.9075637022884</c:v>
                </c:pt>
                <c:pt idx="3620">
                  <c:v>1847.4448301876425</c:v>
                </c:pt>
                <c:pt idx="3621">
                  <c:v>2171.1806318388035</c:v>
                </c:pt>
                <c:pt idx="3622">
                  <c:v>2691.8529080031212</c:v>
                </c:pt>
                <c:pt idx="3623">
                  <c:v>2442.6461448781865</c:v>
                </c:pt>
                <c:pt idx="3624">
                  <c:v>2295.0987762269906</c:v>
                </c:pt>
                <c:pt idx="3625">
                  <c:v>1977.0512594399631</c:v>
                </c:pt>
                <c:pt idx="3626">
                  <c:v>2145.8705348310632</c:v>
                </c:pt>
                <c:pt idx="3627">
                  <c:v>1934.6630345480221</c:v>
                </c:pt>
                <c:pt idx="3628">
                  <c:v>2010.4705929937306</c:v>
                </c:pt>
                <c:pt idx="3629">
                  <c:v>1988.870148420091</c:v>
                </c:pt>
                <c:pt idx="3630">
                  <c:v>1937.8820913587654</c:v>
                </c:pt>
                <c:pt idx="3631">
                  <c:v>1851.8877871163706</c:v>
                </c:pt>
                <c:pt idx="3632">
                  <c:v>1990.2870191520483</c:v>
                </c:pt>
                <c:pt idx="3633">
                  <c:v>1876.0480519616081</c:v>
                </c:pt>
                <c:pt idx="3634">
                  <c:v>1877.9457701483011</c:v>
                </c:pt>
                <c:pt idx="3635">
                  <c:v>1784.6981704728892</c:v>
                </c:pt>
                <c:pt idx="3636">
                  <c:v>1616.2691304390898</c:v>
                </c:pt>
                <c:pt idx="3637">
                  <c:v>1614.58901869133</c:v>
                </c:pt>
                <c:pt idx="3638">
                  <c:v>1428.0284190284217</c:v>
                </c:pt>
                <c:pt idx="3639">
                  <c:v>1490.8385230768338</c:v>
                </c:pt>
                <c:pt idx="3640">
                  <c:v>1636.1307668362153</c:v>
                </c:pt>
                <c:pt idx="3641">
                  <c:v>1585.4476413401605</c:v>
                </c:pt>
                <c:pt idx="3642">
                  <c:v>2672.332196186584</c:v>
                </c:pt>
                <c:pt idx="3643">
                  <c:v>2328.9650718074017</c:v>
                </c:pt>
                <c:pt idx="3644">
                  <c:v>2258.5285096972971</c:v>
                </c:pt>
                <c:pt idx="3645">
                  <c:v>2162.723654626313</c:v>
                </c:pt>
                <c:pt idx="3646">
                  <c:v>2142.3303773542052</c:v>
                </c:pt>
                <c:pt idx="3647">
                  <c:v>2078.460125488707</c:v>
                </c:pt>
                <c:pt idx="3648">
                  <c:v>2102.3024192909202</c:v>
                </c:pt>
                <c:pt idx="3649">
                  <c:v>1927.5145755285866</c:v>
                </c:pt>
                <c:pt idx="3650">
                  <c:v>1836.9013410979446</c:v>
                </c:pt>
                <c:pt idx="3651">
                  <c:v>2075.230319755598</c:v>
                </c:pt>
                <c:pt idx="3652">
                  <c:v>1952.4437263426014</c:v>
                </c:pt>
                <c:pt idx="3653">
                  <c:v>2149.0105931908492</c:v>
                </c:pt>
                <c:pt idx="3654">
                  <c:v>1995.4591817339901</c:v>
                </c:pt>
                <c:pt idx="3655">
                  <c:v>1745.4331870680114</c:v>
                </c:pt>
                <c:pt idx="3656">
                  <c:v>1650.3860776297386</c:v>
                </c:pt>
                <c:pt idx="3657">
                  <c:v>1592.7527874723967</c:v>
                </c:pt>
                <c:pt idx="3658">
                  <c:v>1599.2839876204694</c:v>
                </c:pt>
                <c:pt idx="3659">
                  <c:v>1699.8682294270354</c:v>
                </c:pt>
                <c:pt idx="3660">
                  <c:v>1630.323509172659</c:v>
                </c:pt>
                <c:pt idx="3661">
                  <c:v>1677.3387334625127</c:v>
                </c:pt>
                <c:pt idx="3662">
                  <c:v>1584.9608949570181</c:v>
                </c:pt>
                <c:pt idx="3663">
                  <c:v>1855.7724148227178</c:v>
                </c:pt>
                <c:pt idx="3664">
                  <c:v>1677.3552612945041</c:v>
                </c:pt>
                <c:pt idx="3665">
                  <c:v>1577.1220940743945</c:v>
                </c:pt>
                <c:pt idx="3666">
                  <c:v>1531.0103955233956</c:v>
                </c:pt>
                <c:pt idx="3667">
                  <c:v>1417.7351363255477</c:v>
                </c:pt>
                <c:pt idx="3668">
                  <c:v>1276.2953937139973</c:v>
                </c:pt>
                <c:pt idx="3669">
                  <c:v>1311.2457464343954</c:v>
                </c:pt>
                <c:pt idx="3670">
                  <c:v>1283.9718684133138</c:v>
                </c:pt>
                <c:pt idx="3671">
                  <c:v>1383.3172309314016</c:v>
                </c:pt>
                <c:pt idx="3672">
                  <c:v>1384.2041324540862</c:v>
                </c:pt>
                <c:pt idx="3673">
                  <c:v>1291.6478350737048</c:v>
                </c:pt>
                <c:pt idx="3674">
                  <c:v>1282.3718293518148</c:v>
                </c:pt>
                <c:pt idx="3675">
                  <c:v>1227.0069688978508</c:v>
                </c:pt>
                <c:pt idx="3676">
                  <c:v>1292.996796699116</c:v>
                </c:pt>
                <c:pt idx="3677">
                  <c:v>1235.8260619044561</c:v>
                </c:pt>
                <c:pt idx="3678">
                  <c:v>1214.6047920352953</c:v>
                </c:pt>
                <c:pt idx="3679">
                  <c:v>1146.0828638318296</c:v>
                </c:pt>
                <c:pt idx="3680">
                  <c:v>1101.9388842297217</c:v>
                </c:pt>
                <c:pt idx="3681">
                  <c:v>1077.2613281064807</c:v>
                </c:pt>
                <c:pt idx="3682">
                  <c:v>1057.5532528685244</c:v>
                </c:pt>
                <c:pt idx="3683">
                  <c:v>1000.4906603789773</c:v>
                </c:pt>
                <c:pt idx="3684">
                  <c:v>1077.7525146555954</c:v>
                </c:pt>
                <c:pt idx="3685">
                  <c:v>973.63152277279789</c:v>
                </c:pt>
                <c:pt idx="3686">
                  <c:v>975.78000094189724</c:v>
                </c:pt>
                <c:pt idx="3687">
                  <c:v>984.43116746553733</c:v>
                </c:pt>
                <c:pt idx="3688">
                  <c:v>897.24017328097659</c:v>
                </c:pt>
                <c:pt idx="3689">
                  <c:v>878.07685002769904</c:v>
                </c:pt>
                <c:pt idx="3690">
                  <c:v>915.7449545131069</c:v>
                </c:pt>
                <c:pt idx="3691">
                  <c:v>895.46283757849483</c:v>
                </c:pt>
                <c:pt idx="3692">
                  <c:v>902.02857882068861</c:v>
                </c:pt>
                <c:pt idx="3693">
                  <c:v>903.12037468269614</c:v>
                </c:pt>
                <c:pt idx="3694">
                  <c:v>886.88040708617291</c:v>
                </c:pt>
                <c:pt idx="3695">
                  <c:v>926.99705250806949</c:v>
                </c:pt>
                <c:pt idx="3696">
                  <c:v>974.65914028558768</c:v>
                </c:pt>
                <c:pt idx="3697">
                  <c:v>969.10506759766292</c:v>
                </c:pt>
                <c:pt idx="3698">
                  <c:v>1061.236741783712</c:v>
                </c:pt>
                <c:pt idx="3699">
                  <c:v>1109.5200737590139</c:v>
                </c:pt>
                <c:pt idx="3700">
                  <c:v>1171.8932990773992</c:v>
                </c:pt>
                <c:pt idx="3701">
                  <c:v>1512.0858265776344</c:v>
                </c:pt>
                <c:pt idx="3702">
                  <c:v>1223.7132092471827</c:v>
                </c:pt>
                <c:pt idx="3703">
                  <c:v>1177.3431640590795</c:v>
                </c:pt>
                <c:pt idx="3704">
                  <c:v>1030.9553080945927</c:v>
                </c:pt>
                <c:pt idx="3705">
                  <c:v>1060.9189538703374</c:v>
                </c:pt>
                <c:pt idx="3706">
                  <c:v>948.17449194859523</c:v>
                </c:pt>
                <c:pt idx="3707">
                  <c:v>910.20518369480578</c:v>
                </c:pt>
                <c:pt idx="3708">
                  <c:v>912.2362195171205</c:v>
                </c:pt>
                <c:pt idx="3709">
                  <c:v>883.92564507078851</c:v>
                </c:pt>
                <c:pt idx="3710">
                  <c:v>863.69178471536179</c:v>
                </c:pt>
                <c:pt idx="3711">
                  <c:v>862.22231914656618</c:v>
                </c:pt>
                <c:pt idx="3712">
                  <c:v>919.47631624397354</c:v>
                </c:pt>
                <c:pt idx="3713">
                  <c:v>918.91005733878865</c:v>
                </c:pt>
                <c:pt idx="3714">
                  <c:v>1016.397714520561</c:v>
                </c:pt>
                <c:pt idx="3715">
                  <c:v>1000.7764512596098</c:v>
                </c:pt>
                <c:pt idx="3716">
                  <c:v>936.07916561154036</c:v>
                </c:pt>
                <c:pt idx="3717">
                  <c:v>931.8268159651409</c:v>
                </c:pt>
                <c:pt idx="3718">
                  <c:v>891.62761634174331</c:v>
                </c:pt>
                <c:pt idx="3719">
                  <c:v>889.60978736565562</c:v>
                </c:pt>
                <c:pt idx="3720">
                  <c:v>915.59165828829487</c:v>
                </c:pt>
                <c:pt idx="3721">
                  <c:v>941.03997676768449</c:v>
                </c:pt>
                <c:pt idx="3722">
                  <c:v>898.40149955640334</c:v>
                </c:pt>
                <c:pt idx="3723">
                  <c:v>929.91358329871628</c:v>
                </c:pt>
                <c:pt idx="3724">
                  <c:v>863.19152207042168</c:v>
                </c:pt>
                <c:pt idx="3725">
                  <c:v>796.32321847575213</c:v>
                </c:pt>
                <c:pt idx="3726">
                  <c:v>712.96749759527643</c:v>
                </c:pt>
                <c:pt idx="3727">
                  <c:v>684.26275447699493</c:v>
                </c:pt>
                <c:pt idx="3728">
                  <c:v>695.12399258395362</c:v>
                </c:pt>
                <c:pt idx="3729">
                  <c:v>678.67988513266039</c:v>
                </c:pt>
                <c:pt idx="3730">
                  <c:v>699.19749577920743</c:v>
                </c:pt>
                <c:pt idx="3731">
                  <c:v>701.93709499606803</c:v>
                </c:pt>
                <c:pt idx="3732">
                  <c:v>775.1646656174795</c:v>
                </c:pt>
                <c:pt idx="3733">
                  <c:v>769.38306617287424</c:v>
                </c:pt>
                <c:pt idx="3734">
                  <c:v>735.9440660758994</c:v>
                </c:pt>
                <c:pt idx="3735">
                  <c:v>702.04017180286121</c:v>
                </c:pt>
                <c:pt idx="3736">
                  <c:v>701.87928454432654</c:v>
                </c:pt>
                <c:pt idx="3737">
                  <c:v>835.73420701651435</c:v>
                </c:pt>
                <c:pt idx="3738">
                  <c:v>825.28109407263059</c:v>
                </c:pt>
                <c:pt idx="3739">
                  <c:v>1049.8647384989667</c:v>
                </c:pt>
                <c:pt idx="3740">
                  <c:v>875.61077250121662</c:v>
                </c:pt>
                <c:pt idx="3741">
                  <c:v>989.69241341752104</c:v>
                </c:pt>
                <c:pt idx="3742">
                  <c:v>929.22646689911369</c:v>
                </c:pt>
                <c:pt idx="3743">
                  <c:v>819.62905570306418</c:v>
                </c:pt>
                <c:pt idx="3744">
                  <c:v>687.78216586317649</c:v>
                </c:pt>
                <c:pt idx="3745">
                  <c:v>667.20879812224041</c:v>
                </c:pt>
                <c:pt idx="3746">
                  <c:v>575.65677110282832</c:v>
                </c:pt>
                <c:pt idx="3747">
                  <c:v>515.14630655795554</c:v>
                </c:pt>
                <c:pt idx="3748">
                  <c:v>522.50066686470973</c:v>
                </c:pt>
                <c:pt idx="3749">
                  <c:v>490.15608428325362</c:v>
                </c:pt>
                <c:pt idx="3750">
                  <c:v>562.97974039569431</c:v>
                </c:pt>
                <c:pt idx="3751">
                  <c:v>479.26146645632895</c:v>
                </c:pt>
                <c:pt idx="3752">
                  <c:v>465.58108947176419</c:v>
                </c:pt>
                <c:pt idx="3753">
                  <c:v>458.95672278824958</c:v>
                </c:pt>
                <c:pt idx="3754">
                  <c:v>475.91835141673937</c:v>
                </c:pt>
                <c:pt idx="3755">
                  <c:v>466.43305232431004</c:v>
                </c:pt>
                <c:pt idx="3756">
                  <c:v>459.12877432072554</c:v>
                </c:pt>
                <c:pt idx="3757">
                  <c:v>451.70207275117684</c:v>
                </c:pt>
                <c:pt idx="3758">
                  <c:v>438.36253666171609</c:v>
                </c:pt>
                <c:pt idx="3759">
                  <c:v>411.7091409317913</c:v>
                </c:pt>
                <c:pt idx="3760">
                  <c:v>408.02366459362685</c:v>
                </c:pt>
                <c:pt idx="3761">
                  <c:v>400.66594440526399</c:v>
                </c:pt>
                <c:pt idx="3762">
                  <c:v>402.20035912917746</c:v>
                </c:pt>
                <c:pt idx="3763">
                  <c:v>401.46418778628555</c:v>
                </c:pt>
                <c:pt idx="3764">
                  <c:v>405.71501209576195</c:v>
                </c:pt>
                <c:pt idx="3765">
                  <c:v>390.72583799738544</c:v>
                </c:pt>
                <c:pt idx="3766">
                  <c:v>398.53991616137091</c:v>
                </c:pt>
                <c:pt idx="3767">
                  <c:v>373.23790649189624</c:v>
                </c:pt>
                <c:pt idx="3768">
                  <c:v>390.00723750509394</c:v>
                </c:pt>
                <c:pt idx="3769">
                  <c:v>396.86455329184565</c:v>
                </c:pt>
                <c:pt idx="3770">
                  <c:v>431.95699607581514</c:v>
                </c:pt>
                <c:pt idx="3771">
                  <c:v>444.90562789176101</c:v>
                </c:pt>
                <c:pt idx="3772">
                  <c:v>415.64949237430977</c:v>
                </c:pt>
                <c:pt idx="3773">
                  <c:v>391.04433587585385</c:v>
                </c:pt>
                <c:pt idx="3774">
                  <c:v>376.68988819712541</c:v>
                </c:pt>
                <c:pt idx="3775">
                  <c:v>398.17389892801452</c:v>
                </c:pt>
                <c:pt idx="3776">
                  <c:v>457.40904607648679</c:v>
                </c:pt>
                <c:pt idx="3777">
                  <c:v>439.63333053611626</c:v>
                </c:pt>
                <c:pt idx="3778">
                  <c:v>390.17368632845131</c:v>
                </c:pt>
                <c:pt idx="3779">
                  <c:v>379.86359632747008</c:v>
                </c:pt>
                <c:pt idx="3780">
                  <c:v>372.14914941236816</c:v>
                </c:pt>
                <c:pt idx="3781">
                  <c:v>403.15266401285368</c:v>
                </c:pt>
                <c:pt idx="3782">
                  <c:v>372.87065246837687</c:v>
                </c:pt>
                <c:pt idx="3783">
                  <c:v>367.26722782737801</c:v>
                </c:pt>
                <c:pt idx="3784">
                  <c:v>438.61834766626521</c:v>
                </c:pt>
                <c:pt idx="3785">
                  <c:v>404.04222667036476</c:v>
                </c:pt>
                <c:pt idx="3786">
                  <c:v>405.48077307280852</c:v>
                </c:pt>
                <c:pt idx="3787">
                  <c:v>354.96716308830628</c:v>
                </c:pt>
                <c:pt idx="3788">
                  <c:v>347.0332838663648</c:v>
                </c:pt>
                <c:pt idx="3789">
                  <c:v>385.36675892898637</c:v>
                </c:pt>
                <c:pt idx="3790">
                  <c:v>362.91832385401091</c:v>
                </c:pt>
                <c:pt idx="3791">
                  <c:v>348.88002263655147</c:v>
                </c:pt>
                <c:pt idx="3792">
                  <c:v>359.20150573075392</c:v>
                </c:pt>
                <c:pt idx="3793">
                  <c:v>379.75989625227044</c:v>
                </c:pt>
                <c:pt idx="3794">
                  <c:v>355.73235675233872</c:v>
                </c:pt>
                <c:pt idx="3795">
                  <c:v>343.27331258978029</c:v>
                </c:pt>
                <c:pt idx="3796">
                  <c:v>339.37400546219897</c:v>
                </c:pt>
                <c:pt idx="3797">
                  <c:v>343.66867073865484</c:v>
                </c:pt>
                <c:pt idx="3798">
                  <c:v>375.53004928705246</c:v>
                </c:pt>
                <c:pt idx="3799">
                  <c:v>362.79558358342672</c:v>
                </c:pt>
                <c:pt idx="3800">
                  <c:v>514.25160467149021</c:v>
                </c:pt>
                <c:pt idx="3801">
                  <c:v>476.7407320424872</c:v>
                </c:pt>
                <c:pt idx="3802">
                  <c:v>538.71497500152725</c:v>
                </c:pt>
                <c:pt idx="3803">
                  <c:v>484.24230852861501</c:v>
                </c:pt>
                <c:pt idx="3804">
                  <c:v>406.78530725100626</c:v>
                </c:pt>
                <c:pt idx="3805">
                  <c:v>367.54757748140463</c:v>
                </c:pt>
                <c:pt idx="3806">
                  <c:v>336.53973518548156</c:v>
                </c:pt>
                <c:pt idx="3807">
                  <c:v>334.85241721424336</c:v>
                </c:pt>
                <c:pt idx="3808">
                  <c:v>330.82588724016267</c:v>
                </c:pt>
                <c:pt idx="3809">
                  <c:v>331.4099410203022</c:v>
                </c:pt>
                <c:pt idx="3810">
                  <c:v>342.54114069198226</c:v>
                </c:pt>
                <c:pt idx="3811">
                  <c:v>328.92509714407515</c:v>
                </c:pt>
                <c:pt idx="3812">
                  <c:v>308.72681900484986</c:v>
                </c:pt>
                <c:pt idx="3813">
                  <c:v>309.76489176101978</c:v>
                </c:pt>
                <c:pt idx="3814">
                  <c:v>299.99236471920523</c:v>
                </c:pt>
                <c:pt idx="3815">
                  <c:v>302.5231785676595</c:v>
                </c:pt>
                <c:pt idx="3816">
                  <c:v>282.00735816475952</c:v>
                </c:pt>
                <c:pt idx="3817">
                  <c:v>303.06395954982952</c:v>
                </c:pt>
                <c:pt idx="3818">
                  <c:v>281.82661556338564</c:v>
                </c:pt>
                <c:pt idx="3819">
                  <c:v>258.7053468771025</c:v>
                </c:pt>
                <c:pt idx="3820">
                  <c:v>341.6064946282371</c:v>
                </c:pt>
                <c:pt idx="3821">
                  <c:v>303.43994200193424</c:v>
                </c:pt>
                <c:pt idx="3822">
                  <c:v>263.17639958012973</c:v>
                </c:pt>
                <c:pt idx="3823">
                  <c:v>268.43133589998638</c:v>
                </c:pt>
                <c:pt idx="3824">
                  <c:v>288.30204632927223</c:v>
                </c:pt>
                <c:pt idx="3825">
                  <c:v>316.00886364615172</c:v>
                </c:pt>
                <c:pt idx="3826">
                  <c:v>271.44915510598065</c:v>
                </c:pt>
                <c:pt idx="3827">
                  <c:v>278.05576187878228</c:v>
                </c:pt>
                <c:pt idx="3828">
                  <c:v>257.01957849753626</c:v>
                </c:pt>
                <c:pt idx="3829">
                  <c:v>251.85592626660545</c:v>
                </c:pt>
                <c:pt idx="3830">
                  <c:v>239.00185063841528</c:v>
                </c:pt>
                <c:pt idx="3831">
                  <c:v>231.31252097820794</c:v>
                </c:pt>
                <c:pt idx="3832">
                  <c:v>203.87946866489864</c:v>
                </c:pt>
                <c:pt idx="3833">
                  <c:v>202.48461730468426</c:v>
                </c:pt>
                <c:pt idx="3834">
                  <c:v>187.41802283753714</c:v>
                </c:pt>
                <c:pt idx="3835">
                  <c:v>207.76941207072821</c:v>
                </c:pt>
                <c:pt idx="3836">
                  <c:v>190.75122488310126</c:v>
                </c:pt>
                <c:pt idx="3837">
                  <c:v>166.52219699419101</c:v>
                </c:pt>
                <c:pt idx="3838">
                  <c:v>182.99698523103814</c:v>
                </c:pt>
                <c:pt idx="3839">
                  <c:v>182.91814538870474</c:v>
                </c:pt>
                <c:pt idx="3840">
                  <c:v>173.34981845639049</c:v>
                </c:pt>
                <c:pt idx="3841">
                  <c:v>161.90817447358842</c:v>
                </c:pt>
                <c:pt idx="3842">
                  <c:v>167.99908664049104</c:v>
                </c:pt>
                <c:pt idx="3843">
                  <c:v>154.12198814106722</c:v>
                </c:pt>
                <c:pt idx="3844">
                  <c:v>149.31171378512377</c:v>
                </c:pt>
                <c:pt idx="3845">
                  <c:v>140.98151131720769</c:v>
                </c:pt>
                <c:pt idx="3846">
                  <c:v>133.66981214975795</c:v>
                </c:pt>
                <c:pt idx="3847">
                  <c:v>134.80668699086365</c:v>
                </c:pt>
                <c:pt idx="3848">
                  <c:v>127.63540310406702</c:v>
                </c:pt>
                <c:pt idx="3849">
                  <c:v>123.09027949534223</c:v>
                </c:pt>
                <c:pt idx="3850">
                  <c:v>121.98090277789973</c:v>
                </c:pt>
                <c:pt idx="3851">
                  <c:v>120.15912119662593</c:v>
                </c:pt>
                <c:pt idx="3852">
                  <c:v>117.71489506091969</c:v>
                </c:pt>
                <c:pt idx="3853">
                  <c:v>122.77203300412677</c:v>
                </c:pt>
                <c:pt idx="3854">
                  <c:v>114.61377997085457</c:v>
                </c:pt>
                <c:pt idx="3855">
                  <c:v>111.42441544391663</c:v>
                </c:pt>
                <c:pt idx="3856">
                  <c:v>120.26302844404309</c:v>
                </c:pt>
                <c:pt idx="3857">
                  <c:v>124.09697291781136</c:v>
                </c:pt>
                <c:pt idx="3858">
                  <c:v>111.12979144839325</c:v>
                </c:pt>
                <c:pt idx="3859">
                  <c:v>125.13301356257521</c:v>
                </c:pt>
                <c:pt idx="3860">
                  <c:v>114.64005631526567</c:v>
                </c:pt>
                <c:pt idx="3861">
                  <c:v>113.82627065247561</c:v>
                </c:pt>
                <c:pt idx="3862">
                  <c:v>108.53906700945981</c:v>
                </c:pt>
                <c:pt idx="3863">
                  <c:v>107.6163883556011</c:v>
                </c:pt>
                <c:pt idx="3864">
                  <c:v>107.1529547859535</c:v>
                </c:pt>
                <c:pt idx="3865">
                  <c:v>115.16147073841998</c:v>
                </c:pt>
                <c:pt idx="3866">
                  <c:v>107.98848811315187</c:v>
                </c:pt>
                <c:pt idx="3867">
                  <c:v>117.10067530289295</c:v>
                </c:pt>
                <c:pt idx="3868">
                  <c:v>109.86916651743785</c:v>
                </c:pt>
                <c:pt idx="3869">
                  <c:v>108.37309363137771</c:v>
                </c:pt>
                <c:pt idx="3870">
                  <c:v>95.400211164856444</c:v>
                </c:pt>
                <c:pt idx="3871">
                  <c:v>103.00868769266236</c:v>
                </c:pt>
                <c:pt idx="3872">
                  <c:v>119.88838430284896</c:v>
                </c:pt>
                <c:pt idx="3873">
                  <c:v>162.80224397759466</c:v>
                </c:pt>
                <c:pt idx="3874">
                  <c:v>128.24046709051564</c:v>
                </c:pt>
                <c:pt idx="3875">
                  <c:v>98.6736769801051</c:v>
                </c:pt>
                <c:pt idx="3876">
                  <c:v>106.66138851265964</c:v>
                </c:pt>
                <c:pt idx="3877">
                  <c:v>107.92814601857781</c:v>
                </c:pt>
                <c:pt idx="3878">
                  <c:v>120.42291636411606</c:v>
                </c:pt>
                <c:pt idx="3879">
                  <c:v>105.71188430969612</c:v>
                </c:pt>
                <c:pt idx="3880">
                  <c:v>102.98762424345043</c:v>
                </c:pt>
                <c:pt idx="3881">
                  <c:v>93.225105984791512</c:v>
                </c:pt>
                <c:pt idx="3882">
                  <c:v>93.909647802654092</c:v>
                </c:pt>
                <c:pt idx="3883">
                  <c:v>84.702309427712692</c:v>
                </c:pt>
                <c:pt idx="3884">
                  <c:v>75.970251523060455</c:v>
                </c:pt>
                <c:pt idx="3885">
                  <c:v>78.059355265464333</c:v>
                </c:pt>
                <c:pt idx="3886">
                  <c:v>81.880532205181893</c:v>
                </c:pt>
                <c:pt idx="3887">
                  <c:v>78.972733528451855</c:v>
                </c:pt>
                <c:pt idx="3888">
                  <c:v>81.322431540457529</c:v>
                </c:pt>
                <c:pt idx="3889">
                  <c:v>72.501275589065486</c:v>
                </c:pt>
                <c:pt idx="3890">
                  <c:v>69.875858076172136</c:v>
                </c:pt>
                <c:pt idx="3891">
                  <c:v>70.995041540734135</c:v>
                </c:pt>
                <c:pt idx="3892">
                  <c:v>73.894556558205579</c:v>
                </c:pt>
                <c:pt idx="3893">
                  <c:v>65.408119259079726</c:v>
                </c:pt>
                <c:pt idx="3894">
                  <c:v>61.580846589890641</c:v>
                </c:pt>
                <c:pt idx="3895">
                  <c:v>62.495585993560482</c:v>
                </c:pt>
                <c:pt idx="3896">
                  <c:v>65.467216202320557</c:v>
                </c:pt>
                <c:pt idx="3897">
                  <c:v>66.410495398126756</c:v>
                </c:pt>
                <c:pt idx="3898">
                  <c:v>65.119844914227471</c:v>
                </c:pt>
                <c:pt idx="3899">
                  <c:v>75.943877373356528</c:v>
                </c:pt>
                <c:pt idx="3900">
                  <c:v>67.802377964840616</c:v>
                </c:pt>
                <c:pt idx="3901">
                  <c:v>61.342534939972907</c:v>
                </c:pt>
                <c:pt idx="3902">
                  <c:v>58.951892328364934</c:v>
                </c:pt>
                <c:pt idx="3903">
                  <c:v>56.720701033109705</c:v>
                </c:pt>
                <c:pt idx="3904">
                  <c:v>54.718197156810369</c:v>
                </c:pt>
                <c:pt idx="3905">
                  <c:v>54.465631039562872</c:v>
                </c:pt>
                <c:pt idx="3906">
                  <c:v>56.493257758069504</c:v>
                </c:pt>
                <c:pt idx="3907">
                  <c:v>55.681609490622932</c:v>
                </c:pt>
                <c:pt idx="3908">
                  <c:v>53.723776656733676</c:v>
                </c:pt>
                <c:pt idx="3909">
                  <c:v>53.424521715004218</c:v>
                </c:pt>
                <c:pt idx="3910">
                  <c:v>55.672417046604203</c:v>
                </c:pt>
                <c:pt idx="3911">
                  <c:v>56.32726798146372</c:v>
                </c:pt>
                <c:pt idx="3912">
                  <c:v>64.26122830362381</c:v>
                </c:pt>
                <c:pt idx="3913">
                  <c:v>54.937600426793175</c:v>
                </c:pt>
                <c:pt idx="3914">
                  <c:v>54.356346784588958</c:v>
                </c:pt>
                <c:pt idx="3915">
                  <c:v>55.442612302806388</c:v>
                </c:pt>
                <c:pt idx="3916">
                  <c:v>52.913194088518082</c:v>
                </c:pt>
                <c:pt idx="3917">
                  <c:v>54.445458196872032</c:v>
                </c:pt>
                <c:pt idx="3918">
                  <c:v>58.615541639694428</c:v>
                </c:pt>
                <c:pt idx="3919">
                  <c:v>77.586423257707096</c:v>
                </c:pt>
                <c:pt idx="3920">
                  <c:v>62.334652279492886</c:v>
                </c:pt>
                <c:pt idx="3921">
                  <c:v>54.770057395411932</c:v>
                </c:pt>
                <c:pt idx="3922">
                  <c:v>56.65478221870778</c:v>
                </c:pt>
                <c:pt idx="3923">
                  <c:v>55.566954621277361</c:v>
                </c:pt>
                <c:pt idx="3924">
                  <c:v>55.058492729406126</c:v>
                </c:pt>
                <c:pt idx="3925">
                  <c:v>58.436032823181066</c:v>
                </c:pt>
                <c:pt idx="3926">
                  <c:v>54.907692825937971</c:v>
                </c:pt>
                <c:pt idx="3927">
                  <c:v>52.805030431385489</c:v>
                </c:pt>
                <c:pt idx="3928">
                  <c:v>55.776382000321121</c:v>
                </c:pt>
                <c:pt idx="3929">
                  <c:v>59.93341419852721</c:v>
                </c:pt>
                <c:pt idx="3930">
                  <c:v>54.009223000754524</c:v>
                </c:pt>
                <c:pt idx="3931">
                  <c:v>53.566075940211263</c:v>
                </c:pt>
                <c:pt idx="3932">
                  <c:v>51.113629416289633</c:v>
                </c:pt>
                <c:pt idx="3933">
                  <c:v>48.563564821097195</c:v>
                </c:pt>
                <c:pt idx="3934">
                  <c:v>47.455879187297619</c:v>
                </c:pt>
                <c:pt idx="3935">
                  <c:v>45.987019542357437</c:v>
                </c:pt>
                <c:pt idx="3936">
                  <c:v>43.275790872118343</c:v>
                </c:pt>
                <c:pt idx="3937">
                  <c:v>41.460407801441427</c:v>
                </c:pt>
                <c:pt idx="3938">
                  <c:v>41.631777443026884</c:v>
                </c:pt>
                <c:pt idx="3939">
                  <c:v>42.06989204050771</c:v>
                </c:pt>
                <c:pt idx="3940">
                  <c:v>44.970505641430194</c:v>
                </c:pt>
                <c:pt idx="3941">
                  <c:v>50.43040459252402</c:v>
                </c:pt>
                <c:pt idx="3942">
                  <c:v>53.921207782583373</c:v>
                </c:pt>
                <c:pt idx="3943">
                  <c:v>45.813264601116892</c:v>
                </c:pt>
                <c:pt idx="3944">
                  <c:v>42.689738172018075</c:v>
                </c:pt>
                <c:pt idx="3945">
                  <c:v>42.784956138657456</c:v>
                </c:pt>
                <c:pt idx="3946">
                  <c:v>40.627122165873885</c:v>
                </c:pt>
                <c:pt idx="3947">
                  <c:v>44.135677707467217</c:v>
                </c:pt>
                <c:pt idx="3948">
                  <c:v>39.568381844947368</c:v>
                </c:pt>
                <c:pt idx="3949">
                  <c:v>39.012484759661675</c:v>
                </c:pt>
                <c:pt idx="3950">
                  <c:v>38.627395806525861</c:v>
                </c:pt>
                <c:pt idx="3951">
                  <c:v>36.703403314995768</c:v>
                </c:pt>
                <c:pt idx="3952">
                  <c:v>36.596612476203241</c:v>
                </c:pt>
                <c:pt idx="3953">
                  <c:v>36.931304749967261</c:v>
                </c:pt>
                <c:pt idx="3954">
                  <c:v>38.627717149772515</c:v>
                </c:pt>
                <c:pt idx="3955">
                  <c:v>38.678092011935171</c:v>
                </c:pt>
                <c:pt idx="3956">
                  <c:v>39.955537196549322</c:v>
                </c:pt>
                <c:pt idx="3957">
                  <c:v>43.239231280817386</c:v>
                </c:pt>
                <c:pt idx="3958">
                  <c:v>40.72912081635635</c:v>
                </c:pt>
                <c:pt idx="3959">
                  <c:v>41.299961426115793</c:v>
                </c:pt>
                <c:pt idx="3960">
                  <c:v>38.159565024011691</c:v>
                </c:pt>
                <c:pt idx="3961">
                  <c:v>37.462841123953332</c:v>
                </c:pt>
                <c:pt idx="3962">
                  <c:v>41.931356482587525</c:v>
                </c:pt>
                <c:pt idx="3963">
                  <c:v>51.829239740654018</c:v>
                </c:pt>
                <c:pt idx="3964">
                  <c:v>47.537093242306298</c:v>
                </c:pt>
                <c:pt idx="3965">
                  <c:v>42.362895620751083</c:v>
                </c:pt>
                <c:pt idx="3966">
                  <c:v>37.149140306638479</c:v>
                </c:pt>
                <c:pt idx="3967">
                  <c:v>34.705525182545912</c:v>
                </c:pt>
                <c:pt idx="3968">
                  <c:v>35.356903001112457</c:v>
                </c:pt>
                <c:pt idx="3969">
                  <c:v>42.868902321706834</c:v>
                </c:pt>
                <c:pt idx="3970">
                  <c:v>43.801387906629508</c:v>
                </c:pt>
                <c:pt idx="3971">
                  <c:v>43.818914639187014</c:v>
                </c:pt>
                <c:pt idx="3972">
                  <c:v>40.769109572091409</c:v>
                </c:pt>
                <c:pt idx="3973">
                  <c:v>43.662350720401356</c:v>
                </c:pt>
                <c:pt idx="3974">
                  <c:v>39.949706721867926</c:v>
                </c:pt>
                <c:pt idx="3975">
                  <c:v>39.317269652872227</c:v>
                </c:pt>
                <c:pt idx="3976">
                  <c:v>36.284539067466476</c:v>
                </c:pt>
                <c:pt idx="3977">
                  <c:v>34.755184212044846</c:v>
                </c:pt>
                <c:pt idx="3978">
                  <c:v>35.493965183092541</c:v>
                </c:pt>
                <c:pt idx="3979">
                  <c:v>34.537095042663601</c:v>
                </c:pt>
                <c:pt idx="3980">
                  <c:v>32.978276189147202</c:v>
                </c:pt>
                <c:pt idx="3981">
                  <c:v>29.364533658162664</c:v>
                </c:pt>
                <c:pt idx="3982">
                  <c:v>29.401918539548067</c:v>
                </c:pt>
                <c:pt idx="3983">
                  <c:v>28.285306986419137</c:v>
                </c:pt>
                <c:pt idx="3984">
                  <c:v>27.683392102383976</c:v>
                </c:pt>
                <c:pt idx="3985">
                  <c:v>27.115462575542587</c:v>
                </c:pt>
                <c:pt idx="3986">
                  <c:v>25.46077121928364</c:v>
                </c:pt>
                <c:pt idx="3987">
                  <c:v>26.385469267887498</c:v>
                </c:pt>
                <c:pt idx="3988">
                  <c:v>24.954249143227315</c:v>
                </c:pt>
                <c:pt idx="3989">
                  <c:v>25.619064019806931</c:v>
                </c:pt>
                <c:pt idx="3990">
                  <c:v>27.004959222822908</c:v>
                </c:pt>
                <c:pt idx="3991">
                  <c:v>25.405257759740682</c:v>
                </c:pt>
                <c:pt idx="3992">
                  <c:v>25.697336646897771</c:v>
                </c:pt>
                <c:pt idx="3993">
                  <c:v>25.084351789661945</c:v>
                </c:pt>
                <c:pt idx="3994">
                  <c:v>23.695057314120195</c:v>
                </c:pt>
                <c:pt idx="3995">
                  <c:v>21.919805544185923</c:v>
                </c:pt>
                <c:pt idx="3996">
                  <c:v>22.775188233505968</c:v>
                </c:pt>
                <c:pt idx="3997">
                  <c:v>24.088547320695056</c:v>
                </c:pt>
                <c:pt idx="3998">
                  <c:v>24.353381766627443</c:v>
                </c:pt>
                <c:pt idx="3999">
                  <c:v>25.279839115678008</c:v>
                </c:pt>
                <c:pt idx="4000">
                  <c:v>26.014544017956748</c:v>
                </c:pt>
                <c:pt idx="4001">
                  <c:v>24.91038031228392</c:v>
                </c:pt>
                <c:pt idx="4002">
                  <c:v>23.223726111921689</c:v>
                </c:pt>
                <c:pt idx="4003">
                  <c:v>22.778307837305352</c:v>
                </c:pt>
                <c:pt idx="4004">
                  <c:v>22.677512061062671</c:v>
                </c:pt>
                <c:pt idx="4005">
                  <c:v>23.446717050117108</c:v>
                </c:pt>
                <c:pt idx="4006">
                  <c:v>23.907147826224413</c:v>
                </c:pt>
                <c:pt idx="4007">
                  <c:v>24.595220738854298</c:v>
                </c:pt>
                <c:pt idx="4008">
                  <c:v>25.237711309041224</c:v>
                </c:pt>
                <c:pt idx="4009">
                  <c:v>24.261474536530702</c:v>
                </c:pt>
                <c:pt idx="4010">
                  <c:v>23.575249839515951</c:v>
                </c:pt>
                <c:pt idx="4011">
                  <c:v>35.656978614325894</c:v>
                </c:pt>
                <c:pt idx="4012">
                  <c:v>25.808821161788124</c:v>
                </c:pt>
                <c:pt idx="4013">
                  <c:v>32.95125553759712</c:v>
                </c:pt>
                <c:pt idx="4014">
                  <c:v>37.006346636469928</c:v>
                </c:pt>
                <c:pt idx="4015">
                  <c:v>33.749342782881037</c:v>
                </c:pt>
                <c:pt idx="4016">
                  <c:v>40.473665369533897</c:v>
                </c:pt>
                <c:pt idx="4017">
                  <c:v>33.280233385475732</c:v>
                </c:pt>
                <c:pt idx="4018">
                  <c:v>26.340475912897528</c:v>
                </c:pt>
                <c:pt idx="4019">
                  <c:v>23.048351901413962</c:v>
                </c:pt>
                <c:pt idx="4020">
                  <c:v>24.084184028492189</c:v>
                </c:pt>
                <c:pt idx="4021">
                  <c:v>21.226093205072875</c:v>
                </c:pt>
                <c:pt idx="4022">
                  <c:v>22.65746940236718</c:v>
                </c:pt>
                <c:pt idx="4023">
                  <c:v>23.783102018586025</c:v>
                </c:pt>
                <c:pt idx="4024">
                  <c:v>20.473535718203721</c:v>
                </c:pt>
                <c:pt idx="4025">
                  <c:v>22.048090883016521</c:v>
                </c:pt>
                <c:pt idx="4026">
                  <c:v>23.490142841409341</c:v>
                </c:pt>
                <c:pt idx="4027">
                  <c:v>25.264280369505091</c:v>
                </c:pt>
                <c:pt idx="4028">
                  <c:v>22.680305514108028</c:v>
                </c:pt>
                <c:pt idx="4029">
                  <c:v>20.153123953151898</c:v>
                </c:pt>
                <c:pt idx="4030">
                  <c:v>19.572619679049723</c:v>
                </c:pt>
                <c:pt idx="4031">
                  <c:v>18.634506451906972</c:v>
                </c:pt>
                <c:pt idx="4032">
                  <c:v>17.906448669477662</c:v>
                </c:pt>
                <c:pt idx="4033">
                  <c:v>16.802294383462939</c:v>
                </c:pt>
                <c:pt idx="4034">
                  <c:v>16.836472293175866</c:v>
                </c:pt>
                <c:pt idx="4035">
                  <c:v>16.436887263242241</c:v>
                </c:pt>
                <c:pt idx="4036">
                  <c:v>15.431990460338689</c:v>
                </c:pt>
                <c:pt idx="4037">
                  <c:v>15.253492767276631</c:v>
                </c:pt>
                <c:pt idx="4038">
                  <c:v>17.61528895000934</c:v>
                </c:pt>
                <c:pt idx="4039">
                  <c:v>17.999874244358043</c:v>
                </c:pt>
                <c:pt idx="4040">
                  <c:v>16.88108859672888</c:v>
                </c:pt>
                <c:pt idx="4041">
                  <c:v>16.558719150386946</c:v>
                </c:pt>
                <c:pt idx="4042">
                  <c:v>15.147649713697691</c:v>
                </c:pt>
                <c:pt idx="4043">
                  <c:v>14.83020754628328</c:v>
                </c:pt>
                <c:pt idx="4044">
                  <c:v>16.699279509796288</c:v>
                </c:pt>
                <c:pt idx="4045">
                  <c:v>16.085773337295493</c:v>
                </c:pt>
                <c:pt idx="4046">
                  <c:v>18.663147407222855</c:v>
                </c:pt>
                <c:pt idx="4047">
                  <c:v>19.426112864760537</c:v>
                </c:pt>
                <c:pt idx="4048">
                  <c:v>21.051037627655727</c:v>
                </c:pt>
                <c:pt idx="4049">
                  <c:v>24.807639001806127</c:v>
                </c:pt>
                <c:pt idx="4050">
                  <c:v>26.188504522659859</c:v>
                </c:pt>
                <c:pt idx="4051">
                  <c:v>26.666063069167119</c:v>
                </c:pt>
                <c:pt idx="4052">
                  <c:v>27.446040154066569</c:v>
                </c:pt>
                <c:pt idx="4053">
                  <c:v>27.860405669349191</c:v>
                </c:pt>
                <c:pt idx="4054">
                  <c:v>24.626672842055868</c:v>
                </c:pt>
                <c:pt idx="4055">
                  <c:v>21.350111665434781</c:v>
                </c:pt>
                <c:pt idx="4056">
                  <c:v>18.171238972507219</c:v>
                </c:pt>
                <c:pt idx="4057">
                  <c:v>17.301383929712934</c:v>
                </c:pt>
                <c:pt idx="4058">
                  <c:v>21.633378481119475</c:v>
                </c:pt>
                <c:pt idx="4059">
                  <c:v>19.822760219914308</c:v>
                </c:pt>
                <c:pt idx="4060">
                  <c:v>18.972078172570843</c:v>
                </c:pt>
                <c:pt idx="4061">
                  <c:v>17.132802374243077</c:v>
                </c:pt>
                <c:pt idx="4062">
                  <c:v>15.857078842395389</c:v>
                </c:pt>
                <c:pt idx="4063">
                  <c:v>19.049992656436061</c:v>
                </c:pt>
                <c:pt idx="4064">
                  <c:v>23.342593226749116</c:v>
                </c:pt>
                <c:pt idx="4065">
                  <c:v>23.964390496568118</c:v>
                </c:pt>
                <c:pt idx="4066">
                  <c:v>20.186236219656006</c:v>
                </c:pt>
                <c:pt idx="4067">
                  <c:v>18.478775448156703</c:v>
                </c:pt>
                <c:pt idx="4068">
                  <c:v>22.750616303616376</c:v>
                </c:pt>
                <c:pt idx="4069">
                  <c:v>23.878938869339532</c:v>
                </c:pt>
                <c:pt idx="4070">
                  <c:v>23.849413063536527</c:v>
                </c:pt>
                <c:pt idx="4071">
                  <c:v>26.431846073367737</c:v>
                </c:pt>
                <c:pt idx="4072">
                  <c:v>24.708994530507368</c:v>
                </c:pt>
                <c:pt idx="4073">
                  <c:v>22.705420764535823</c:v>
                </c:pt>
                <c:pt idx="4074">
                  <c:v>24.945810367115648</c:v>
                </c:pt>
                <c:pt idx="4075">
                  <c:v>30.316863112131017</c:v>
                </c:pt>
                <c:pt idx="4076">
                  <c:v>26.303430073193873</c:v>
                </c:pt>
                <c:pt idx="4077">
                  <c:v>27.040295667707813</c:v>
                </c:pt>
                <c:pt idx="4078">
                  <c:v>29.107476984918648</c:v>
                </c:pt>
                <c:pt idx="4079">
                  <c:v>33.866441866719235</c:v>
                </c:pt>
                <c:pt idx="4080">
                  <c:v>33.221819277587642</c:v>
                </c:pt>
                <c:pt idx="4081">
                  <c:v>30.525972813286685</c:v>
                </c:pt>
                <c:pt idx="4082">
                  <c:v>28.31562788328765</c:v>
                </c:pt>
                <c:pt idx="4083">
                  <c:v>29.028157094733857</c:v>
                </c:pt>
                <c:pt idx="4084">
                  <c:v>31.153226400389521</c:v>
                </c:pt>
                <c:pt idx="4085">
                  <c:v>28.659184809320255</c:v>
                </c:pt>
                <c:pt idx="4086">
                  <c:v>23.32179458154236</c:v>
                </c:pt>
                <c:pt idx="4087">
                  <c:v>22.405507770201783</c:v>
                </c:pt>
                <c:pt idx="4088">
                  <c:v>20.060342619394394</c:v>
                </c:pt>
                <c:pt idx="4089">
                  <c:v>20.004094823179948</c:v>
                </c:pt>
                <c:pt idx="4090">
                  <c:v>19.034192775500959</c:v>
                </c:pt>
                <c:pt idx="4091">
                  <c:v>19.028873031055088</c:v>
                </c:pt>
                <c:pt idx="4092">
                  <c:v>18.02526758451306</c:v>
                </c:pt>
                <c:pt idx="4093">
                  <c:v>17.218315447560169</c:v>
                </c:pt>
                <c:pt idx="4094">
                  <c:v>16.585528834663382</c:v>
                </c:pt>
                <c:pt idx="4095">
                  <c:v>14.999999999999931</c:v>
                </c:pt>
                <c:pt idx="4096">
                  <c:v>15.68093537915397</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388900920.73141104</c:v>
                </c:pt>
                <c:pt idx="1">
                  <c:v>381125337.84058434</c:v>
                </c:pt>
                <c:pt idx="2">
                  <c:v>376061132.18904161</c:v>
                </c:pt>
                <c:pt idx="3">
                  <c:v>365092970.12284511</c:v>
                </c:pt>
                <c:pt idx="4">
                  <c:v>374399795.30039144</c:v>
                </c:pt>
                <c:pt idx="5">
                  <c:v>369130870.91601294</c:v>
                </c:pt>
                <c:pt idx="6">
                  <c:v>369000558.85499817</c:v>
                </c:pt>
                <c:pt idx="7">
                  <c:v>372441915.10283494</c:v>
                </c:pt>
                <c:pt idx="8">
                  <c:v>357981512.14705116</c:v>
                </c:pt>
                <c:pt idx="9">
                  <c:v>353226156.03138822</c:v>
                </c:pt>
                <c:pt idx="10">
                  <c:v>350637376.44863051</c:v>
                </c:pt>
                <c:pt idx="11">
                  <c:v>341338864.92176801</c:v>
                </c:pt>
                <c:pt idx="12">
                  <c:v>331895912.38026303</c:v>
                </c:pt>
                <c:pt idx="13">
                  <c:v>323715562.12956804</c:v>
                </c:pt>
                <c:pt idx="14">
                  <c:v>317552239.01636851</c:v>
                </c:pt>
                <c:pt idx="15">
                  <c:v>322974888.01348943</c:v>
                </c:pt>
                <c:pt idx="16">
                  <c:v>321724139.4810586</c:v>
                </c:pt>
                <c:pt idx="17">
                  <c:v>327519740.83523697</c:v>
                </c:pt>
                <c:pt idx="18">
                  <c:v>334272082.76605922</c:v>
                </c:pt>
                <c:pt idx="19">
                  <c:v>328297075.4118011</c:v>
                </c:pt>
                <c:pt idx="20">
                  <c:v>343647242.3750478</c:v>
                </c:pt>
                <c:pt idx="21">
                  <c:v>350668866.31171489</c:v>
                </c:pt>
                <c:pt idx="22">
                  <c:v>343220713.02019006</c:v>
                </c:pt>
                <c:pt idx="23">
                  <c:v>334558532.85111433</c:v>
                </c:pt>
                <c:pt idx="24">
                  <c:v>322558996.64007413</c:v>
                </c:pt>
                <c:pt idx="25">
                  <c:v>313547746.21335799</c:v>
                </c:pt>
                <c:pt idx="26">
                  <c:v>307375285.29407626</c:v>
                </c:pt>
                <c:pt idx="27">
                  <c:v>310407484.40276718</c:v>
                </c:pt>
                <c:pt idx="28">
                  <c:v>308785954.92434722</c:v>
                </c:pt>
                <c:pt idx="29">
                  <c:v>313782451.25892019</c:v>
                </c:pt>
                <c:pt idx="30">
                  <c:v>312628153.39388919</c:v>
                </c:pt>
                <c:pt idx="31">
                  <c:v>313139567.51441061</c:v>
                </c:pt>
                <c:pt idx="32">
                  <c:v>317008624.50247133</c:v>
                </c:pt>
                <c:pt idx="33">
                  <c:v>305587637.41658396</c:v>
                </c:pt>
                <c:pt idx="34">
                  <c:v>300623168.22782797</c:v>
                </c:pt>
                <c:pt idx="35">
                  <c:v>299213090.21723586</c:v>
                </c:pt>
                <c:pt idx="36">
                  <c:v>307127494.5289101</c:v>
                </c:pt>
                <c:pt idx="37">
                  <c:v>301193402.55251133</c:v>
                </c:pt>
                <c:pt idx="38">
                  <c:v>303286952.96400201</c:v>
                </c:pt>
                <c:pt idx="39">
                  <c:v>294558651.33239722</c:v>
                </c:pt>
                <c:pt idx="40">
                  <c:v>289875694.93372589</c:v>
                </c:pt>
                <c:pt idx="41">
                  <c:v>285951330.18674719</c:v>
                </c:pt>
                <c:pt idx="42">
                  <c:v>275037524.55834687</c:v>
                </c:pt>
                <c:pt idx="43">
                  <c:v>274951433.72161341</c:v>
                </c:pt>
                <c:pt idx="44">
                  <c:v>270952750.63827837</c:v>
                </c:pt>
                <c:pt idx="45">
                  <c:v>267184150.69660565</c:v>
                </c:pt>
                <c:pt idx="46">
                  <c:v>273199177.97716993</c:v>
                </c:pt>
                <c:pt idx="47">
                  <c:v>269690516.15120405</c:v>
                </c:pt>
                <c:pt idx="48">
                  <c:v>270480071.74484956</c:v>
                </c:pt>
                <c:pt idx="49">
                  <c:v>270886636.21386832</c:v>
                </c:pt>
                <c:pt idx="50">
                  <c:v>276106891.57117099</c:v>
                </c:pt>
                <c:pt idx="51">
                  <c:v>279209139.72160554</c:v>
                </c:pt>
                <c:pt idx="52">
                  <c:v>274875288.95938575</c:v>
                </c:pt>
                <c:pt idx="53">
                  <c:v>277485285.99141824</c:v>
                </c:pt>
                <c:pt idx="54">
                  <c:v>273667064.62551278</c:v>
                </c:pt>
                <c:pt idx="55">
                  <c:v>269611691.26268458</c:v>
                </c:pt>
                <c:pt idx="56">
                  <c:v>263968773.4212099</c:v>
                </c:pt>
                <c:pt idx="57">
                  <c:v>263766974.82391065</c:v>
                </c:pt>
                <c:pt idx="58">
                  <c:v>258050353.62035656</c:v>
                </c:pt>
                <c:pt idx="59">
                  <c:v>259421859.50971392</c:v>
                </c:pt>
                <c:pt idx="60">
                  <c:v>261584479.6736891</c:v>
                </c:pt>
                <c:pt idx="61">
                  <c:v>263423782.87315652</c:v>
                </c:pt>
                <c:pt idx="62">
                  <c:v>257472343.8651306</c:v>
                </c:pt>
                <c:pt idx="63">
                  <c:v>258024416.78273544</c:v>
                </c:pt>
                <c:pt idx="64">
                  <c:v>255498293.3272436</c:v>
                </c:pt>
                <c:pt idx="65">
                  <c:v>255814573.20452887</c:v>
                </c:pt>
                <c:pt idx="66">
                  <c:v>255214652.47110033</c:v>
                </c:pt>
                <c:pt idx="67">
                  <c:v>247311252.52807847</c:v>
                </c:pt>
                <c:pt idx="68">
                  <c:v>245309319.7072157</c:v>
                </c:pt>
                <c:pt idx="69">
                  <c:v>248241168.50137624</c:v>
                </c:pt>
                <c:pt idx="70">
                  <c:v>247081294.49923691</c:v>
                </c:pt>
                <c:pt idx="71">
                  <c:v>245098038.90951318</c:v>
                </c:pt>
                <c:pt idx="72">
                  <c:v>241187907.85703504</c:v>
                </c:pt>
                <c:pt idx="73">
                  <c:v>238364057.73698291</c:v>
                </c:pt>
                <c:pt idx="74">
                  <c:v>244788314.68707174</c:v>
                </c:pt>
                <c:pt idx="75">
                  <c:v>248534560.86752155</c:v>
                </c:pt>
                <c:pt idx="76">
                  <c:v>254211740.00669578</c:v>
                </c:pt>
                <c:pt idx="77">
                  <c:v>256918525.68732351</c:v>
                </c:pt>
                <c:pt idx="78">
                  <c:v>255880307.77762768</c:v>
                </c:pt>
                <c:pt idx="79">
                  <c:v>257059677.14530611</c:v>
                </c:pt>
                <c:pt idx="80">
                  <c:v>244868302.30526501</c:v>
                </c:pt>
                <c:pt idx="81">
                  <c:v>244574907.01036671</c:v>
                </c:pt>
                <c:pt idx="82">
                  <c:v>239693365.55934414</c:v>
                </c:pt>
                <c:pt idx="83">
                  <c:v>245230652.56391507</c:v>
                </c:pt>
                <c:pt idx="84">
                  <c:v>243436502.95540494</c:v>
                </c:pt>
                <c:pt idx="85">
                  <c:v>242741594.2858533</c:v>
                </c:pt>
                <c:pt idx="86">
                  <c:v>238130308.29086918</c:v>
                </c:pt>
                <c:pt idx="87">
                  <c:v>235869117.61319503</c:v>
                </c:pt>
                <c:pt idx="88">
                  <c:v>233545883.73389587</c:v>
                </c:pt>
                <c:pt idx="89">
                  <c:v>239775467.26250273</c:v>
                </c:pt>
                <c:pt idx="90">
                  <c:v>234642908.82258162</c:v>
                </c:pt>
                <c:pt idx="91">
                  <c:v>238184348.85697806</c:v>
                </c:pt>
                <c:pt idx="92">
                  <c:v>236730542.13417053</c:v>
                </c:pt>
                <c:pt idx="93">
                  <c:v>232361907.85289884</c:v>
                </c:pt>
                <c:pt idx="94">
                  <c:v>233072400.88356557</c:v>
                </c:pt>
                <c:pt idx="95">
                  <c:v>230682136.83225203</c:v>
                </c:pt>
                <c:pt idx="96">
                  <c:v>229353127.76764178</c:v>
                </c:pt>
                <c:pt idx="97">
                  <c:v>238588795.55094802</c:v>
                </c:pt>
                <c:pt idx="98">
                  <c:v>255429384.67871597</c:v>
                </c:pt>
                <c:pt idx="99">
                  <c:v>253495887.10520759</c:v>
                </c:pt>
                <c:pt idx="100">
                  <c:v>248864087.44085386</c:v>
                </c:pt>
                <c:pt idx="101">
                  <c:v>286162461.87489611</c:v>
                </c:pt>
                <c:pt idx="102">
                  <c:v>292356891.09118098</c:v>
                </c:pt>
                <c:pt idx="103">
                  <c:v>299229044.44648528</c:v>
                </c:pt>
                <c:pt idx="104">
                  <c:v>326470361.84261161</c:v>
                </c:pt>
                <c:pt idx="105">
                  <c:v>322002211.53388965</c:v>
                </c:pt>
                <c:pt idx="106">
                  <c:v>335943704.35426468</c:v>
                </c:pt>
                <c:pt idx="107">
                  <c:v>315724057.28265131</c:v>
                </c:pt>
                <c:pt idx="108">
                  <c:v>302680272.51507479</c:v>
                </c:pt>
                <c:pt idx="109">
                  <c:v>344385652.71579409</c:v>
                </c:pt>
                <c:pt idx="110">
                  <c:v>333718204.15693504</c:v>
                </c:pt>
                <c:pt idx="111">
                  <c:v>312610609.13477159</c:v>
                </c:pt>
                <c:pt idx="112">
                  <c:v>300716156.07729077</c:v>
                </c:pt>
                <c:pt idx="113">
                  <c:v>327276235.99573576</c:v>
                </c:pt>
                <c:pt idx="114">
                  <c:v>338620593.79940051</c:v>
                </c:pt>
                <c:pt idx="115">
                  <c:v>351897814.01790076</c:v>
                </c:pt>
                <c:pt idx="116">
                  <c:v>368639865.6508736</c:v>
                </c:pt>
                <c:pt idx="117">
                  <c:v>374279852.68773574</c:v>
                </c:pt>
                <c:pt idx="118">
                  <c:v>394481526.52853781</c:v>
                </c:pt>
                <c:pt idx="119">
                  <c:v>443954316.42194957</c:v>
                </c:pt>
                <c:pt idx="120">
                  <c:v>456934581.27443731</c:v>
                </c:pt>
                <c:pt idx="121">
                  <c:v>344858193.98187709</c:v>
                </c:pt>
                <c:pt idx="122">
                  <c:v>360718547.73841608</c:v>
                </c:pt>
                <c:pt idx="123">
                  <c:v>366073518.96955293</c:v>
                </c:pt>
                <c:pt idx="124">
                  <c:v>357899111.88442749</c:v>
                </c:pt>
                <c:pt idx="125">
                  <c:v>327209658.51646698</c:v>
                </c:pt>
                <c:pt idx="126">
                  <c:v>329857778.91788721</c:v>
                </c:pt>
                <c:pt idx="127">
                  <c:v>327132215.97520095</c:v>
                </c:pt>
                <c:pt idx="128">
                  <c:v>322911616.65728277</c:v>
                </c:pt>
                <c:pt idx="129">
                  <c:v>334945548.46574634</c:v>
                </c:pt>
                <c:pt idx="130">
                  <c:v>335224003.5980221</c:v>
                </c:pt>
                <c:pt idx="131">
                  <c:v>292564184.03660983</c:v>
                </c:pt>
                <c:pt idx="132">
                  <c:v>282762059.91123611</c:v>
                </c:pt>
                <c:pt idx="133">
                  <c:v>274649517.42720634</c:v>
                </c:pt>
                <c:pt idx="134">
                  <c:v>290441361.19616759</c:v>
                </c:pt>
                <c:pt idx="135">
                  <c:v>290500862.67232066</c:v>
                </c:pt>
                <c:pt idx="136">
                  <c:v>295539277.50776845</c:v>
                </c:pt>
                <c:pt idx="137">
                  <c:v>295841620.12190598</c:v>
                </c:pt>
                <c:pt idx="138">
                  <c:v>287707348.25849336</c:v>
                </c:pt>
                <c:pt idx="139">
                  <c:v>299525138.73632085</c:v>
                </c:pt>
                <c:pt idx="140">
                  <c:v>337026786.48302907</c:v>
                </c:pt>
                <c:pt idx="141">
                  <c:v>352647647.79040861</c:v>
                </c:pt>
                <c:pt idx="142">
                  <c:v>348204523.03331792</c:v>
                </c:pt>
                <c:pt idx="143">
                  <c:v>341450412.15836734</c:v>
                </c:pt>
                <c:pt idx="144">
                  <c:v>314151813.91252673</c:v>
                </c:pt>
                <c:pt idx="145">
                  <c:v>329561334.46432036</c:v>
                </c:pt>
                <c:pt idx="146">
                  <c:v>340931696.18305415</c:v>
                </c:pt>
                <c:pt idx="147">
                  <c:v>303514912.71354342</c:v>
                </c:pt>
                <c:pt idx="148">
                  <c:v>290931011.99146336</c:v>
                </c:pt>
                <c:pt idx="149">
                  <c:v>287889189.06579173</c:v>
                </c:pt>
                <c:pt idx="150">
                  <c:v>295202147.113666</c:v>
                </c:pt>
                <c:pt idx="151">
                  <c:v>281741162.0599981</c:v>
                </c:pt>
                <c:pt idx="152">
                  <c:v>285722529.07432866</c:v>
                </c:pt>
                <c:pt idx="153">
                  <c:v>296103955.95704412</c:v>
                </c:pt>
                <c:pt idx="154">
                  <c:v>287304615.58529395</c:v>
                </c:pt>
                <c:pt idx="155">
                  <c:v>283286088.10015851</c:v>
                </c:pt>
                <c:pt idx="156">
                  <c:v>289561372.51316631</c:v>
                </c:pt>
                <c:pt idx="157">
                  <c:v>293105652.36827463</c:v>
                </c:pt>
                <c:pt idx="158">
                  <c:v>291678724.25859904</c:v>
                </c:pt>
                <c:pt idx="159">
                  <c:v>287063802.111637</c:v>
                </c:pt>
                <c:pt idx="160">
                  <c:v>289824160.79008251</c:v>
                </c:pt>
                <c:pt idx="161">
                  <c:v>291810582.74037892</c:v>
                </c:pt>
                <c:pt idx="162">
                  <c:v>275136654.99651349</c:v>
                </c:pt>
                <c:pt idx="163">
                  <c:v>271264620.52572948</c:v>
                </c:pt>
                <c:pt idx="164">
                  <c:v>251094533.91016653</c:v>
                </c:pt>
                <c:pt idx="165">
                  <c:v>248294540.19040158</c:v>
                </c:pt>
                <c:pt idx="166">
                  <c:v>242657048.98105383</c:v>
                </c:pt>
                <c:pt idx="167">
                  <c:v>240915175.61403283</c:v>
                </c:pt>
                <c:pt idx="168">
                  <c:v>237725969.02771518</c:v>
                </c:pt>
                <c:pt idx="169">
                  <c:v>244466010.67704254</c:v>
                </c:pt>
                <c:pt idx="170">
                  <c:v>240859163.44033438</c:v>
                </c:pt>
                <c:pt idx="171">
                  <c:v>233427443.37233216</c:v>
                </c:pt>
                <c:pt idx="172">
                  <c:v>228381642.32389972</c:v>
                </c:pt>
                <c:pt idx="173">
                  <c:v>232460634.84636033</c:v>
                </c:pt>
                <c:pt idx="174">
                  <c:v>230166761.57170334</c:v>
                </c:pt>
                <c:pt idx="175">
                  <c:v>224905476.19876125</c:v>
                </c:pt>
                <c:pt idx="176">
                  <c:v>218021010.20293245</c:v>
                </c:pt>
                <c:pt idx="177">
                  <c:v>220033332.61954197</c:v>
                </c:pt>
                <c:pt idx="178">
                  <c:v>233748674.55390647</c:v>
                </c:pt>
                <c:pt idx="179">
                  <c:v>237662069.85610721</c:v>
                </c:pt>
                <c:pt idx="180">
                  <c:v>235268342.96650931</c:v>
                </c:pt>
                <c:pt idx="181">
                  <c:v>236603607.0403294</c:v>
                </c:pt>
                <c:pt idx="182">
                  <c:v>217941649.87902302</c:v>
                </c:pt>
                <c:pt idx="183">
                  <c:v>212256400.25586399</c:v>
                </c:pt>
                <c:pt idx="184">
                  <c:v>216862941.55233222</c:v>
                </c:pt>
                <c:pt idx="185">
                  <c:v>215628463.37722871</c:v>
                </c:pt>
                <c:pt idx="186">
                  <c:v>212439160.04297909</c:v>
                </c:pt>
                <c:pt idx="187">
                  <c:v>211055184.22905335</c:v>
                </c:pt>
                <c:pt idx="188">
                  <c:v>204886043.13578987</c:v>
                </c:pt>
                <c:pt idx="189">
                  <c:v>213173467.79986981</c:v>
                </c:pt>
                <c:pt idx="190">
                  <c:v>214149124.84783289</c:v>
                </c:pt>
                <c:pt idx="191">
                  <c:v>203540893.90126637</c:v>
                </c:pt>
                <c:pt idx="192">
                  <c:v>197149676.70476794</c:v>
                </c:pt>
                <c:pt idx="193">
                  <c:v>198076169.81492236</c:v>
                </c:pt>
                <c:pt idx="194">
                  <c:v>197225619.18712261</c:v>
                </c:pt>
                <c:pt idx="195">
                  <c:v>196099822.19293645</c:v>
                </c:pt>
                <c:pt idx="196">
                  <c:v>201285412.03917149</c:v>
                </c:pt>
                <c:pt idx="197">
                  <c:v>201444930.44845456</c:v>
                </c:pt>
                <c:pt idx="198">
                  <c:v>186222226.56294662</c:v>
                </c:pt>
                <c:pt idx="199">
                  <c:v>183770087.62459317</c:v>
                </c:pt>
                <c:pt idx="200">
                  <c:v>183315835.68835938</c:v>
                </c:pt>
                <c:pt idx="201">
                  <c:v>178201590.87478983</c:v>
                </c:pt>
                <c:pt idx="202">
                  <c:v>171034316.95332575</c:v>
                </c:pt>
                <c:pt idx="203">
                  <c:v>167581770.62273887</c:v>
                </c:pt>
                <c:pt idx="204">
                  <c:v>162052972.05352661</c:v>
                </c:pt>
                <c:pt idx="205">
                  <c:v>158771903.51102903</c:v>
                </c:pt>
                <c:pt idx="206">
                  <c:v>153124932.31744727</c:v>
                </c:pt>
                <c:pt idx="207">
                  <c:v>156148187.48713884</c:v>
                </c:pt>
                <c:pt idx="208">
                  <c:v>155035774.65005404</c:v>
                </c:pt>
                <c:pt idx="209">
                  <c:v>153709632.90938854</c:v>
                </c:pt>
                <c:pt idx="210">
                  <c:v>149413459.63440418</c:v>
                </c:pt>
                <c:pt idx="211">
                  <c:v>144000790.40942508</c:v>
                </c:pt>
                <c:pt idx="212">
                  <c:v>140420676.84997037</c:v>
                </c:pt>
                <c:pt idx="213">
                  <c:v>135259627.04976049</c:v>
                </c:pt>
                <c:pt idx="214">
                  <c:v>130770345.03134276</c:v>
                </c:pt>
                <c:pt idx="215">
                  <c:v>131725656.74639829</c:v>
                </c:pt>
                <c:pt idx="216">
                  <c:v>132397956.03663619</c:v>
                </c:pt>
                <c:pt idx="217">
                  <c:v>130963388.39509723</c:v>
                </c:pt>
                <c:pt idx="218">
                  <c:v>135230811.76897696</c:v>
                </c:pt>
                <c:pt idx="219">
                  <c:v>136544288.5018284</c:v>
                </c:pt>
                <c:pt idx="220">
                  <c:v>135127448.95169574</c:v>
                </c:pt>
                <c:pt idx="221">
                  <c:v>128223814.75408456</c:v>
                </c:pt>
                <c:pt idx="222">
                  <c:v>128860971.10888018</c:v>
                </c:pt>
                <c:pt idx="223">
                  <c:v>125347602.85226242</c:v>
                </c:pt>
                <c:pt idx="224">
                  <c:v>125829996.35954775</c:v>
                </c:pt>
                <c:pt idx="225">
                  <c:v>127332253.28070925</c:v>
                </c:pt>
                <c:pt idx="226">
                  <c:v>126540893.14516126</c:v>
                </c:pt>
                <c:pt idx="227">
                  <c:v>122480635.0757768</c:v>
                </c:pt>
                <c:pt idx="228">
                  <c:v>120911896.17277059</c:v>
                </c:pt>
                <c:pt idx="229">
                  <c:v>120275058.4514706</c:v>
                </c:pt>
                <c:pt idx="230">
                  <c:v>121591447.17055596</c:v>
                </c:pt>
                <c:pt idx="231">
                  <c:v>118406312.48174001</c:v>
                </c:pt>
                <c:pt idx="232">
                  <c:v>119606106.64978936</c:v>
                </c:pt>
                <c:pt idx="233">
                  <c:v>121291090.43045306</c:v>
                </c:pt>
                <c:pt idx="234">
                  <c:v>123398895.97149366</c:v>
                </c:pt>
                <c:pt idx="235">
                  <c:v>134028808.80791023</c:v>
                </c:pt>
                <c:pt idx="236">
                  <c:v>126943078.09105945</c:v>
                </c:pt>
                <c:pt idx="237">
                  <c:v>119547175.87661356</c:v>
                </c:pt>
                <c:pt idx="238">
                  <c:v>118380812.850297</c:v>
                </c:pt>
                <c:pt idx="239">
                  <c:v>122148368.74530017</c:v>
                </c:pt>
                <c:pt idx="240">
                  <c:v>119140062.54790787</c:v>
                </c:pt>
                <c:pt idx="241">
                  <c:v>119745170.25333573</c:v>
                </c:pt>
                <c:pt idx="242">
                  <c:v>121139451.43807979</c:v>
                </c:pt>
                <c:pt idx="243">
                  <c:v>124379745.09302774</c:v>
                </c:pt>
                <c:pt idx="244">
                  <c:v>124676743.41579224</c:v>
                </c:pt>
                <c:pt idx="245">
                  <c:v>120072767.91389853</c:v>
                </c:pt>
                <c:pt idx="246">
                  <c:v>118169210.82317172</c:v>
                </c:pt>
                <c:pt idx="247">
                  <c:v>115318431.2201236</c:v>
                </c:pt>
                <c:pt idx="248">
                  <c:v>116102601.4367567</c:v>
                </c:pt>
                <c:pt idx="249">
                  <c:v>118463064.52923092</c:v>
                </c:pt>
                <c:pt idx="250">
                  <c:v>118991827.69569498</c:v>
                </c:pt>
                <c:pt idx="251">
                  <c:v>114263662.69665362</c:v>
                </c:pt>
                <c:pt idx="252">
                  <c:v>113709221.6750284</c:v>
                </c:pt>
                <c:pt idx="253">
                  <c:v>114961140.03952414</c:v>
                </c:pt>
                <c:pt idx="254">
                  <c:v>117430374.0153307</c:v>
                </c:pt>
                <c:pt idx="255">
                  <c:v>112782137.43390805</c:v>
                </c:pt>
                <c:pt idx="256">
                  <c:v>108462649.68039797</c:v>
                </c:pt>
                <c:pt idx="257">
                  <c:v>109926478.36317867</c:v>
                </c:pt>
                <c:pt idx="258">
                  <c:v>111677804.84905468</c:v>
                </c:pt>
                <c:pt idx="259">
                  <c:v>111672450.5364401</c:v>
                </c:pt>
                <c:pt idx="260">
                  <c:v>110843086.7594485</c:v>
                </c:pt>
                <c:pt idx="261">
                  <c:v>114753296.44058263</c:v>
                </c:pt>
                <c:pt idx="262">
                  <c:v>112870658.92614564</c:v>
                </c:pt>
                <c:pt idx="263">
                  <c:v>112111860.06011233</c:v>
                </c:pt>
                <c:pt idx="264">
                  <c:v>110277701.36513714</c:v>
                </c:pt>
                <c:pt idx="265">
                  <c:v>98935111.884393379</c:v>
                </c:pt>
                <c:pt idx="266">
                  <c:v>96313968.147042409</c:v>
                </c:pt>
                <c:pt idx="267">
                  <c:v>94220566.149565086</c:v>
                </c:pt>
                <c:pt idx="268">
                  <c:v>94338439.049976036</c:v>
                </c:pt>
                <c:pt idx="269">
                  <c:v>96023621.843636736</c:v>
                </c:pt>
                <c:pt idx="270">
                  <c:v>91930818.252622485</c:v>
                </c:pt>
                <c:pt idx="271">
                  <c:v>93684749.627074182</c:v>
                </c:pt>
                <c:pt idx="272">
                  <c:v>89441027.59054929</c:v>
                </c:pt>
                <c:pt idx="273">
                  <c:v>87955520.13311559</c:v>
                </c:pt>
                <c:pt idx="274">
                  <c:v>92903414.716958448</c:v>
                </c:pt>
                <c:pt idx="275">
                  <c:v>93274900.54727459</c:v>
                </c:pt>
                <c:pt idx="276">
                  <c:v>92929318.226785257</c:v>
                </c:pt>
                <c:pt idx="277">
                  <c:v>90745453.721181795</c:v>
                </c:pt>
                <c:pt idx="278">
                  <c:v>88610738.35158433</c:v>
                </c:pt>
                <c:pt idx="279">
                  <c:v>86972321.414823651</c:v>
                </c:pt>
                <c:pt idx="280">
                  <c:v>86422132.569474444</c:v>
                </c:pt>
                <c:pt idx="281">
                  <c:v>86550644.538097128</c:v>
                </c:pt>
                <c:pt idx="282">
                  <c:v>84647666.548185229</c:v>
                </c:pt>
                <c:pt idx="283">
                  <c:v>82953914.19306165</c:v>
                </c:pt>
                <c:pt idx="284">
                  <c:v>83761252.526933938</c:v>
                </c:pt>
                <c:pt idx="285">
                  <c:v>86188049.820323035</c:v>
                </c:pt>
                <c:pt idx="286">
                  <c:v>88439383.27416122</c:v>
                </c:pt>
                <c:pt idx="287">
                  <c:v>83557851.84842816</c:v>
                </c:pt>
                <c:pt idx="288">
                  <c:v>79793841.221274301</c:v>
                </c:pt>
                <c:pt idx="289">
                  <c:v>78926222.129260972</c:v>
                </c:pt>
                <c:pt idx="290">
                  <c:v>78993278.819421902</c:v>
                </c:pt>
                <c:pt idx="291">
                  <c:v>76962687.215057135</c:v>
                </c:pt>
                <c:pt idx="292">
                  <c:v>75793502.043926075</c:v>
                </c:pt>
                <c:pt idx="293">
                  <c:v>74982082.303910121</c:v>
                </c:pt>
                <c:pt idx="294">
                  <c:v>79168880.96414949</c:v>
                </c:pt>
                <c:pt idx="295">
                  <c:v>77958956.440868601</c:v>
                </c:pt>
                <c:pt idx="296">
                  <c:v>106647791.62519634</c:v>
                </c:pt>
                <c:pt idx="297">
                  <c:v>93892185.687590912</c:v>
                </c:pt>
                <c:pt idx="298">
                  <c:v>100028203.4111305</c:v>
                </c:pt>
                <c:pt idx="299">
                  <c:v>108643564.38609323</c:v>
                </c:pt>
                <c:pt idx="300">
                  <c:v>116192007.17995384</c:v>
                </c:pt>
                <c:pt idx="301">
                  <c:v>105021572.16841386</c:v>
                </c:pt>
                <c:pt idx="302">
                  <c:v>102349632.24657074</c:v>
                </c:pt>
                <c:pt idx="303">
                  <c:v>96744438.891877607</c:v>
                </c:pt>
                <c:pt idx="304">
                  <c:v>96567276.64987424</c:v>
                </c:pt>
                <c:pt idx="305">
                  <c:v>94099919.715275913</c:v>
                </c:pt>
                <c:pt idx="306">
                  <c:v>107455843.82550295</c:v>
                </c:pt>
                <c:pt idx="307">
                  <c:v>113370893.03303446</c:v>
                </c:pt>
                <c:pt idx="308">
                  <c:v>114279883.22212067</c:v>
                </c:pt>
                <c:pt idx="309">
                  <c:v>119601124.72777982</c:v>
                </c:pt>
                <c:pt idx="310">
                  <c:v>108654962.03187287</c:v>
                </c:pt>
                <c:pt idx="311">
                  <c:v>102720111.93893014</c:v>
                </c:pt>
                <c:pt idx="312">
                  <c:v>90932839.726700008</c:v>
                </c:pt>
                <c:pt idx="313">
                  <c:v>91774186.542137042</c:v>
                </c:pt>
                <c:pt idx="314">
                  <c:v>91659742.374400973</c:v>
                </c:pt>
                <c:pt idx="315">
                  <c:v>91959171.689073205</c:v>
                </c:pt>
                <c:pt idx="316">
                  <c:v>96837267.156103984</c:v>
                </c:pt>
                <c:pt idx="317">
                  <c:v>104543918.61996622</c:v>
                </c:pt>
                <c:pt idx="318">
                  <c:v>103530843.77213043</c:v>
                </c:pt>
                <c:pt idx="319">
                  <c:v>102162158.29603106</c:v>
                </c:pt>
                <c:pt idx="320">
                  <c:v>105145724.59790413</c:v>
                </c:pt>
                <c:pt idx="321">
                  <c:v>98716137.427758023</c:v>
                </c:pt>
                <c:pt idx="322">
                  <c:v>96539261.278998658</c:v>
                </c:pt>
                <c:pt idx="323">
                  <c:v>94814163.471141443</c:v>
                </c:pt>
                <c:pt idx="324">
                  <c:v>94133866.46043992</c:v>
                </c:pt>
                <c:pt idx="325">
                  <c:v>89146107.758600593</c:v>
                </c:pt>
                <c:pt idx="326">
                  <c:v>93597067.995204866</c:v>
                </c:pt>
                <c:pt idx="327">
                  <c:v>90638483.045610711</c:v>
                </c:pt>
                <c:pt idx="328">
                  <c:v>88532130.51200074</c:v>
                </c:pt>
                <c:pt idx="329">
                  <c:v>82479066.235580638</c:v>
                </c:pt>
                <c:pt idx="330">
                  <c:v>84123610.290608391</c:v>
                </c:pt>
                <c:pt idx="331">
                  <c:v>84026787.459264353</c:v>
                </c:pt>
                <c:pt idx="332">
                  <c:v>83100496.168717504</c:v>
                </c:pt>
                <c:pt idx="333">
                  <c:v>83137857.729872808</c:v>
                </c:pt>
                <c:pt idx="334">
                  <c:v>85030179.350844383</c:v>
                </c:pt>
                <c:pt idx="335">
                  <c:v>84952761.001541525</c:v>
                </c:pt>
                <c:pt idx="336">
                  <c:v>83638516.176460758</c:v>
                </c:pt>
                <c:pt idx="337">
                  <c:v>84045683.115638912</c:v>
                </c:pt>
                <c:pt idx="338">
                  <c:v>83191277.872862548</c:v>
                </c:pt>
                <c:pt idx="339">
                  <c:v>86603727.909054995</c:v>
                </c:pt>
                <c:pt idx="340">
                  <c:v>86664913.493195519</c:v>
                </c:pt>
                <c:pt idx="341">
                  <c:v>84757990.954389542</c:v>
                </c:pt>
                <c:pt idx="342">
                  <c:v>83846237.4448082</c:v>
                </c:pt>
                <c:pt idx="343">
                  <c:v>84183368.751237646</c:v>
                </c:pt>
                <c:pt idx="344">
                  <c:v>84992521.863837823</c:v>
                </c:pt>
                <c:pt idx="345">
                  <c:v>86288201.47856015</c:v>
                </c:pt>
                <c:pt idx="346">
                  <c:v>84732511.321795076</c:v>
                </c:pt>
                <c:pt idx="347">
                  <c:v>88634647.311698928</c:v>
                </c:pt>
                <c:pt idx="348">
                  <c:v>85723957.658259615</c:v>
                </c:pt>
                <c:pt idx="349">
                  <c:v>88009806.525495827</c:v>
                </c:pt>
                <c:pt idx="350">
                  <c:v>88743442.267381445</c:v>
                </c:pt>
                <c:pt idx="351">
                  <c:v>87430199.61028406</c:v>
                </c:pt>
                <c:pt idx="352">
                  <c:v>88372526.518670171</c:v>
                </c:pt>
                <c:pt idx="353">
                  <c:v>86776844.106004134</c:v>
                </c:pt>
                <c:pt idx="354">
                  <c:v>84863272.2066966</c:v>
                </c:pt>
                <c:pt idx="355">
                  <c:v>85214466.945329756</c:v>
                </c:pt>
                <c:pt idx="356">
                  <c:v>84758420.302831739</c:v>
                </c:pt>
                <c:pt idx="357">
                  <c:v>88691314.71985361</c:v>
                </c:pt>
                <c:pt idx="358">
                  <c:v>86924992.498524815</c:v>
                </c:pt>
                <c:pt idx="359">
                  <c:v>85481804.369476348</c:v>
                </c:pt>
                <c:pt idx="360">
                  <c:v>83633600.38918376</c:v>
                </c:pt>
                <c:pt idx="361">
                  <c:v>83384346.562459201</c:v>
                </c:pt>
                <c:pt idx="362">
                  <c:v>82726777.209704325</c:v>
                </c:pt>
                <c:pt idx="363">
                  <c:v>83665123.295535907</c:v>
                </c:pt>
                <c:pt idx="364">
                  <c:v>84483045.642246649</c:v>
                </c:pt>
                <c:pt idx="365">
                  <c:v>88741783.93023333</c:v>
                </c:pt>
                <c:pt idx="366">
                  <c:v>97026908.440254748</c:v>
                </c:pt>
                <c:pt idx="367">
                  <c:v>93580161.634439081</c:v>
                </c:pt>
                <c:pt idx="368">
                  <c:v>90746471.965254828</c:v>
                </c:pt>
                <c:pt idx="369">
                  <c:v>95359382.512760922</c:v>
                </c:pt>
                <c:pt idx="370">
                  <c:v>91740032.766151354</c:v>
                </c:pt>
                <c:pt idx="371">
                  <c:v>87870209.601881072</c:v>
                </c:pt>
                <c:pt idx="372">
                  <c:v>85876626.817104161</c:v>
                </c:pt>
                <c:pt idx="373">
                  <c:v>86113284.226335511</c:v>
                </c:pt>
                <c:pt idx="374">
                  <c:v>83342301.936820269</c:v>
                </c:pt>
                <c:pt idx="375">
                  <c:v>90835191.89947778</c:v>
                </c:pt>
                <c:pt idx="376">
                  <c:v>91296972.434219062</c:v>
                </c:pt>
                <c:pt idx="377">
                  <c:v>97385683.459583804</c:v>
                </c:pt>
                <c:pt idx="378">
                  <c:v>99449123.147419453</c:v>
                </c:pt>
                <c:pt idx="379">
                  <c:v>105173667.63953027</c:v>
                </c:pt>
                <c:pt idx="380">
                  <c:v>95890361.839511916</c:v>
                </c:pt>
                <c:pt idx="381">
                  <c:v>95918501.031477571</c:v>
                </c:pt>
                <c:pt idx="382">
                  <c:v>100715403.37676108</c:v>
                </c:pt>
                <c:pt idx="383">
                  <c:v>97149222.006680474</c:v>
                </c:pt>
                <c:pt idx="384">
                  <c:v>95047127.901315719</c:v>
                </c:pt>
                <c:pt idx="385">
                  <c:v>97311871.853544354</c:v>
                </c:pt>
                <c:pt idx="386">
                  <c:v>94433945.841954127</c:v>
                </c:pt>
                <c:pt idx="387">
                  <c:v>94799861.138620719</c:v>
                </c:pt>
                <c:pt idx="388">
                  <c:v>104582129.01865615</c:v>
                </c:pt>
                <c:pt idx="389">
                  <c:v>103034306.26662554</c:v>
                </c:pt>
                <c:pt idx="390">
                  <c:v>99826508.493746683</c:v>
                </c:pt>
                <c:pt idx="391">
                  <c:v>100416515.38125208</c:v>
                </c:pt>
                <c:pt idx="392">
                  <c:v>102270987.13294743</c:v>
                </c:pt>
                <c:pt idx="393">
                  <c:v>103443804.90534662</c:v>
                </c:pt>
                <c:pt idx="394">
                  <c:v>108326230.70022888</c:v>
                </c:pt>
                <c:pt idx="395">
                  <c:v>106596673.83262339</c:v>
                </c:pt>
                <c:pt idx="396">
                  <c:v>111513044.10214874</c:v>
                </c:pt>
                <c:pt idx="397">
                  <c:v>109950888.5576189</c:v>
                </c:pt>
                <c:pt idx="398">
                  <c:v>115685601.26595609</c:v>
                </c:pt>
                <c:pt idx="399">
                  <c:v>114920562.18498816</c:v>
                </c:pt>
                <c:pt idx="400">
                  <c:v>127119842.83213933</c:v>
                </c:pt>
                <c:pt idx="401">
                  <c:v>132931913.20393421</c:v>
                </c:pt>
                <c:pt idx="402">
                  <c:v>127496341.42524804</c:v>
                </c:pt>
                <c:pt idx="403">
                  <c:v>139343590.04965553</c:v>
                </c:pt>
                <c:pt idx="404">
                  <c:v>149884133.05974859</c:v>
                </c:pt>
                <c:pt idx="405">
                  <c:v>140468467.05074006</c:v>
                </c:pt>
                <c:pt idx="406">
                  <c:v>157979094.87155181</c:v>
                </c:pt>
                <c:pt idx="407">
                  <c:v>152817968.87210563</c:v>
                </c:pt>
                <c:pt idx="408">
                  <c:v>137336810.98337525</c:v>
                </c:pt>
                <c:pt idx="409">
                  <c:v>134997974.53161424</c:v>
                </c:pt>
                <c:pt idx="410">
                  <c:v>163481547.0440335</c:v>
                </c:pt>
                <c:pt idx="411">
                  <c:v>181744977.86703318</c:v>
                </c:pt>
                <c:pt idx="412">
                  <c:v>174964359.78067634</c:v>
                </c:pt>
                <c:pt idx="413">
                  <c:v>186358383.32717222</c:v>
                </c:pt>
                <c:pt idx="414">
                  <c:v>198493636.89612672</c:v>
                </c:pt>
                <c:pt idx="415">
                  <c:v>221917034.77294764</c:v>
                </c:pt>
                <c:pt idx="416">
                  <c:v>212872428.9973655</c:v>
                </c:pt>
                <c:pt idx="417">
                  <c:v>187129496.80511719</c:v>
                </c:pt>
                <c:pt idx="418">
                  <c:v>180031895.27668986</c:v>
                </c:pt>
                <c:pt idx="419">
                  <c:v>167009134.31418914</c:v>
                </c:pt>
                <c:pt idx="420">
                  <c:v>171396863.76406908</c:v>
                </c:pt>
                <c:pt idx="421">
                  <c:v>161772794.83108276</c:v>
                </c:pt>
                <c:pt idx="422">
                  <c:v>173219742.04193872</c:v>
                </c:pt>
                <c:pt idx="423">
                  <c:v>194811082.57539973</c:v>
                </c:pt>
                <c:pt idx="424">
                  <c:v>183151251.67353627</c:v>
                </c:pt>
                <c:pt idx="425">
                  <c:v>185757573.38409716</c:v>
                </c:pt>
                <c:pt idx="426">
                  <c:v>177243300.72543478</c:v>
                </c:pt>
                <c:pt idx="427">
                  <c:v>167162513.55028054</c:v>
                </c:pt>
                <c:pt idx="428">
                  <c:v>181633921.91383481</c:v>
                </c:pt>
                <c:pt idx="429">
                  <c:v>179613337.5562183</c:v>
                </c:pt>
                <c:pt idx="430">
                  <c:v>196682874.5174394</c:v>
                </c:pt>
                <c:pt idx="431">
                  <c:v>204881005.18796965</c:v>
                </c:pt>
                <c:pt idx="432">
                  <c:v>189603501.09225681</c:v>
                </c:pt>
                <c:pt idx="433">
                  <c:v>191654828.67408901</c:v>
                </c:pt>
                <c:pt idx="434">
                  <c:v>190297060.67574483</c:v>
                </c:pt>
                <c:pt idx="435">
                  <c:v>190401956.60062301</c:v>
                </c:pt>
                <c:pt idx="436">
                  <c:v>197104375.26854673</c:v>
                </c:pt>
                <c:pt idx="437">
                  <c:v>159920134.18454242</c:v>
                </c:pt>
                <c:pt idx="438">
                  <c:v>150722739.13581118</c:v>
                </c:pt>
                <c:pt idx="439">
                  <c:v>153619794.40383118</c:v>
                </c:pt>
                <c:pt idx="440">
                  <c:v>143299834.66439572</c:v>
                </c:pt>
                <c:pt idx="441">
                  <c:v>141712248.54744697</c:v>
                </c:pt>
                <c:pt idx="442">
                  <c:v>143605168.09241107</c:v>
                </c:pt>
                <c:pt idx="443">
                  <c:v>135230651.4156346</c:v>
                </c:pt>
                <c:pt idx="444">
                  <c:v>132396379.93587105</c:v>
                </c:pt>
                <c:pt idx="445">
                  <c:v>135223996.82920149</c:v>
                </c:pt>
                <c:pt idx="446">
                  <c:v>130230421.01193188</c:v>
                </c:pt>
                <c:pt idx="447">
                  <c:v>134656661.49436146</c:v>
                </c:pt>
                <c:pt idx="448">
                  <c:v>137166421.29259205</c:v>
                </c:pt>
                <c:pt idx="449">
                  <c:v>138845576.27028087</c:v>
                </c:pt>
                <c:pt idx="450">
                  <c:v>127691235.45835344</c:v>
                </c:pt>
                <c:pt idx="451">
                  <c:v>130239479.34233278</c:v>
                </c:pt>
                <c:pt idx="452">
                  <c:v>120519918.50645873</c:v>
                </c:pt>
                <c:pt idx="453">
                  <c:v>120989397.53717373</c:v>
                </c:pt>
                <c:pt idx="454">
                  <c:v>132732495.44172741</c:v>
                </c:pt>
                <c:pt idx="455">
                  <c:v>128827346.09541637</c:v>
                </c:pt>
                <c:pt idx="456">
                  <c:v>138695656.25134447</c:v>
                </c:pt>
                <c:pt idx="457">
                  <c:v>148069911.75691882</c:v>
                </c:pt>
                <c:pt idx="458">
                  <c:v>145361201.06356391</c:v>
                </c:pt>
                <c:pt idx="459">
                  <c:v>145546132.29025289</c:v>
                </c:pt>
                <c:pt idx="460">
                  <c:v>160506378.6366196</c:v>
                </c:pt>
                <c:pt idx="461">
                  <c:v>157241995.92450377</c:v>
                </c:pt>
                <c:pt idx="462">
                  <c:v>150032352.00763988</c:v>
                </c:pt>
                <c:pt idx="463">
                  <c:v>154512153.705057</c:v>
                </c:pt>
                <c:pt idx="464">
                  <c:v>152377594.32866651</c:v>
                </c:pt>
                <c:pt idx="465">
                  <c:v>143057313.20722052</c:v>
                </c:pt>
                <c:pt idx="466">
                  <c:v>139402203.23922417</c:v>
                </c:pt>
                <c:pt idx="467">
                  <c:v>146585651.20181581</c:v>
                </c:pt>
                <c:pt idx="468">
                  <c:v>129227777.49987258</c:v>
                </c:pt>
                <c:pt idx="469">
                  <c:v>156728101.78624603</c:v>
                </c:pt>
                <c:pt idx="470">
                  <c:v>163349141.25654265</c:v>
                </c:pt>
                <c:pt idx="471">
                  <c:v>172895339.80658162</c:v>
                </c:pt>
                <c:pt idx="472">
                  <c:v>159776635.95116615</c:v>
                </c:pt>
                <c:pt idx="473">
                  <c:v>186069260.16113946</c:v>
                </c:pt>
                <c:pt idx="474">
                  <c:v>184872561.8021113</c:v>
                </c:pt>
                <c:pt idx="475">
                  <c:v>200786411.63291633</c:v>
                </c:pt>
                <c:pt idx="476">
                  <c:v>205230993.10361791</c:v>
                </c:pt>
                <c:pt idx="477">
                  <c:v>181169574.15586561</c:v>
                </c:pt>
                <c:pt idx="478">
                  <c:v>185487631.42120394</c:v>
                </c:pt>
                <c:pt idx="479">
                  <c:v>203624783.67468351</c:v>
                </c:pt>
                <c:pt idx="480">
                  <c:v>199225982.3402701</c:v>
                </c:pt>
                <c:pt idx="481">
                  <c:v>203722422.27248576</c:v>
                </c:pt>
                <c:pt idx="482">
                  <c:v>195399565.68908766</c:v>
                </c:pt>
                <c:pt idx="483">
                  <c:v>202450817.02340707</c:v>
                </c:pt>
                <c:pt idx="484">
                  <c:v>191798328.24955294</c:v>
                </c:pt>
                <c:pt idx="485">
                  <c:v>207477091.68105915</c:v>
                </c:pt>
                <c:pt idx="486">
                  <c:v>200241924.15393618</c:v>
                </c:pt>
                <c:pt idx="487">
                  <c:v>177184711.25251776</c:v>
                </c:pt>
                <c:pt idx="488">
                  <c:v>179885488.7937679</c:v>
                </c:pt>
                <c:pt idx="489">
                  <c:v>173529884.22842801</c:v>
                </c:pt>
                <c:pt idx="490">
                  <c:v>174953773.34143472</c:v>
                </c:pt>
                <c:pt idx="491">
                  <c:v>177357508.29606077</c:v>
                </c:pt>
                <c:pt idx="492">
                  <c:v>164789004.68802747</c:v>
                </c:pt>
                <c:pt idx="493">
                  <c:v>152285698.30298266</c:v>
                </c:pt>
                <c:pt idx="494">
                  <c:v>155519886.48282889</c:v>
                </c:pt>
                <c:pt idx="495">
                  <c:v>150650964.21041715</c:v>
                </c:pt>
                <c:pt idx="496">
                  <c:v>162706358.34709039</c:v>
                </c:pt>
                <c:pt idx="497">
                  <c:v>159581690.34772539</c:v>
                </c:pt>
                <c:pt idx="498">
                  <c:v>160790012.79680783</c:v>
                </c:pt>
                <c:pt idx="499">
                  <c:v>167852390.27963278</c:v>
                </c:pt>
                <c:pt idx="500">
                  <c:v>176330294.45807725</c:v>
                </c:pt>
                <c:pt idx="501">
                  <c:v>166975168.38911933</c:v>
                </c:pt>
                <c:pt idx="502">
                  <c:v>165444507.2952638</c:v>
                </c:pt>
                <c:pt idx="503">
                  <c:v>162885159.13575041</c:v>
                </c:pt>
                <c:pt idx="504">
                  <c:v>152356024.37630463</c:v>
                </c:pt>
                <c:pt idx="505">
                  <c:v>144217602.94152346</c:v>
                </c:pt>
                <c:pt idx="506">
                  <c:v>142666285.88183072</c:v>
                </c:pt>
                <c:pt idx="507">
                  <c:v>149482508.54370749</c:v>
                </c:pt>
                <c:pt idx="508">
                  <c:v>150716630.17691135</c:v>
                </c:pt>
                <c:pt idx="509">
                  <c:v>154345014.55837685</c:v>
                </c:pt>
                <c:pt idx="510">
                  <c:v>159683994.28636581</c:v>
                </c:pt>
                <c:pt idx="511">
                  <c:v>157651323.77670589</c:v>
                </c:pt>
                <c:pt idx="512">
                  <c:v>167424567.58067557</c:v>
                </c:pt>
                <c:pt idx="513">
                  <c:v>162236378.8751452</c:v>
                </c:pt>
                <c:pt idx="514">
                  <c:v>174115313.27545857</c:v>
                </c:pt>
                <c:pt idx="515">
                  <c:v>171408584.3415921</c:v>
                </c:pt>
                <c:pt idx="516">
                  <c:v>163087461.73084006</c:v>
                </c:pt>
                <c:pt idx="517">
                  <c:v>174411611.37813255</c:v>
                </c:pt>
                <c:pt idx="518">
                  <c:v>163234311.23739788</c:v>
                </c:pt>
                <c:pt idx="519">
                  <c:v>164897511.98467273</c:v>
                </c:pt>
                <c:pt idx="520">
                  <c:v>162446022.5486154</c:v>
                </c:pt>
                <c:pt idx="521">
                  <c:v>181576351.47212774</c:v>
                </c:pt>
                <c:pt idx="522">
                  <c:v>184139033.86910707</c:v>
                </c:pt>
                <c:pt idx="523">
                  <c:v>187976716.21167856</c:v>
                </c:pt>
                <c:pt idx="524">
                  <c:v>174796843.2591666</c:v>
                </c:pt>
                <c:pt idx="525">
                  <c:v>175118753.63821301</c:v>
                </c:pt>
                <c:pt idx="526">
                  <c:v>178717371.10030812</c:v>
                </c:pt>
                <c:pt idx="527">
                  <c:v>173248138.61552411</c:v>
                </c:pt>
                <c:pt idx="528">
                  <c:v>173383428.23845726</c:v>
                </c:pt>
                <c:pt idx="529">
                  <c:v>174003920.09747815</c:v>
                </c:pt>
                <c:pt idx="530">
                  <c:v>170105164.1072523</c:v>
                </c:pt>
                <c:pt idx="531">
                  <c:v>163392883.22295234</c:v>
                </c:pt>
                <c:pt idx="532">
                  <c:v>172105484.3542707</c:v>
                </c:pt>
                <c:pt idx="533">
                  <c:v>186690438.53942281</c:v>
                </c:pt>
                <c:pt idx="534">
                  <c:v>194168726.46126884</c:v>
                </c:pt>
                <c:pt idx="535">
                  <c:v>189764734.84354317</c:v>
                </c:pt>
                <c:pt idx="536">
                  <c:v>194824569.55135989</c:v>
                </c:pt>
                <c:pt idx="537">
                  <c:v>188240168.39489281</c:v>
                </c:pt>
                <c:pt idx="538">
                  <c:v>184558597.14491925</c:v>
                </c:pt>
                <c:pt idx="539">
                  <c:v>174933443.87084156</c:v>
                </c:pt>
                <c:pt idx="540">
                  <c:v>178607718.84007511</c:v>
                </c:pt>
                <c:pt idx="541">
                  <c:v>176066735.64578024</c:v>
                </c:pt>
                <c:pt idx="542">
                  <c:v>172800854.05252847</c:v>
                </c:pt>
                <c:pt idx="543">
                  <c:v>171117481.62230116</c:v>
                </c:pt>
                <c:pt idx="544">
                  <c:v>170880464.69851461</c:v>
                </c:pt>
                <c:pt idx="545">
                  <c:v>165233097.08865145</c:v>
                </c:pt>
                <c:pt idx="546">
                  <c:v>158649075.98447418</c:v>
                </c:pt>
                <c:pt idx="547">
                  <c:v>154828172.35444209</c:v>
                </c:pt>
                <c:pt idx="548">
                  <c:v>156760728.39839375</c:v>
                </c:pt>
                <c:pt idx="549">
                  <c:v>163434671.17358413</c:v>
                </c:pt>
                <c:pt idx="550">
                  <c:v>177491725.15176189</c:v>
                </c:pt>
                <c:pt idx="551">
                  <c:v>177356035.95203689</c:v>
                </c:pt>
                <c:pt idx="552">
                  <c:v>172790419.11856991</c:v>
                </c:pt>
                <c:pt idx="553">
                  <c:v>166362973.61962026</c:v>
                </c:pt>
                <c:pt idx="554">
                  <c:v>183700742.29067159</c:v>
                </c:pt>
                <c:pt idx="555">
                  <c:v>183523397.10774451</c:v>
                </c:pt>
                <c:pt idx="556">
                  <c:v>191368567.98785892</c:v>
                </c:pt>
                <c:pt idx="557">
                  <c:v>175300840.3780832</c:v>
                </c:pt>
                <c:pt idx="558">
                  <c:v>183039029.05648869</c:v>
                </c:pt>
                <c:pt idx="559">
                  <c:v>184000510.24762139</c:v>
                </c:pt>
                <c:pt idx="560">
                  <c:v>200482363.61383927</c:v>
                </c:pt>
                <c:pt idx="561">
                  <c:v>202210887.18040758</c:v>
                </c:pt>
                <c:pt idx="562">
                  <c:v>176274189.72013143</c:v>
                </c:pt>
                <c:pt idx="563">
                  <c:v>188483747.89210612</c:v>
                </c:pt>
                <c:pt idx="564">
                  <c:v>184224048.93526244</c:v>
                </c:pt>
                <c:pt idx="565">
                  <c:v>177843499.64931625</c:v>
                </c:pt>
                <c:pt idx="566">
                  <c:v>177841794.30068946</c:v>
                </c:pt>
                <c:pt idx="567">
                  <c:v>183862920.90409836</c:v>
                </c:pt>
                <c:pt idx="568">
                  <c:v>181888520.47657719</c:v>
                </c:pt>
                <c:pt idx="569">
                  <c:v>182027219.9181678</c:v>
                </c:pt>
                <c:pt idx="570">
                  <c:v>177099795.26112759</c:v>
                </c:pt>
                <c:pt idx="571">
                  <c:v>159062258.53553835</c:v>
                </c:pt>
                <c:pt idx="572">
                  <c:v>163187768.56967449</c:v>
                </c:pt>
                <c:pt idx="573">
                  <c:v>160992793.40676242</c:v>
                </c:pt>
                <c:pt idx="574">
                  <c:v>159769643.83859798</c:v>
                </c:pt>
                <c:pt idx="575">
                  <c:v>152105483.57638669</c:v>
                </c:pt>
                <c:pt idx="576">
                  <c:v>150891407.9051663</c:v>
                </c:pt>
                <c:pt idx="577">
                  <c:v>156552340.51101273</c:v>
                </c:pt>
                <c:pt idx="578">
                  <c:v>152470390.18872237</c:v>
                </c:pt>
                <c:pt idx="579">
                  <c:v>159252655.44665703</c:v>
                </c:pt>
                <c:pt idx="580">
                  <c:v>158317836.31328839</c:v>
                </c:pt>
                <c:pt idx="581">
                  <c:v>153568632.1210041</c:v>
                </c:pt>
                <c:pt idx="582">
                  <c:v>139883900.56105912</c:v>
                </c:pt>
                <c:pt idx="583">
                  <c:v>140613320.2615751</c:v>
                </c:pt>
                <c:pt idx="584">
                  <c:v>133111959.94362751</c:v>
                </c:pt>
                <c:pt idx="585">
                  <c:v>130458735.23287371</c:v>
                </c:pt>
                <c:pt idx="586">
                  <c:v>132072676.32559298</c:v>
                </c:pt>
                <c:pt idx="587">
                  <c:v>129983633.30665921</c:v>
                </c:pt>
                <c:pt idx="588">
                  <c:v>124971507.77116694</c:v>
                </c:pt>
                <c:pt idx="589">
                  <c:v>120277729.37348017</c:v>
                </c:pt>
                <c:pt idx="590">
                  <c:v>118872693.16655247</c:v>
                </c:pt>
                <c:pt idx="591">
                  <c:v>121152593.80316076</c:v>
                </c:pt>
                <c:pt idx="592">
                  <c:v>125263984.99886777</c:v>
                </c:pt>
                <c:pt idx="593">
                  <c:v>114004416.19023986</c:v>
                </c:pt>
                <c:pt idx="594">
                  <c:v>111842187.03750032</c:v>
                </c:pt>
                <c:pt idx="595">
                  <c:v>113516173.94626598</c:v>
                </c:pt>
                <c:pt idx="596">
                  <c:v>106913651.81911838</c:v>
                </c:pt>
                <c:pt idx="597">
                  <c:v>114424317.72832489</c:v>
                </c:pt>
                <c:pt idx="598">
                  <c:v>114546148.51393276</c:v>
                </c:pt>
                <c:pt idx="599">
                  <c:v>116122065.07908568</c:v>
                </c:pt>
                <c:pt idx="600">
                  <c:v>110266127.98198368</c:v>
                </c:pt>
                <c:pt idx="601">
                  <c:v>109550510.77168858</c:v>
                </c:pt>
                <c:pt idx="602">
                  <c:v>105934383.13165271</c:v>
                </c:pt>
                <c:pt idx="603">
                  <c:v>101890295.3013747</c:v>
                </c:pt>
                <c:pt idx="604">
                  <c:v>103412511.51802711</c:v>
                </c:pt>
                <c:pt idx="605">
                  <c:v>100366621.12455857</c:v>
                </c:pt>
                <c:pt idx="606">
                  <c:v>108391763.84724315</c:v>
                </c:pt>
                <c:pt idx="607">
                  <c:v>118698778.41093422</c:v>
                </c:pt>
                <c:pt idx="608">
                  <c:v>115500298.10477135</c:v>
                </c:pt>
                <c:pt idx="609">
                  <c:v>119506273.33476482</c:v>
                </c:pt>
                <c:pt idx="610">
                  <c:v>114113222.2497887</c:v>
                </c:pt>
                <c:pt idx="611">
                  <c:v>112388739.15073833</c:v>
                </c:pt>
                <c:pt idx="612">
                  <c:v>102253356.70909508</c:v>
                </c:pt>
                <c:pt idx="613">
                  <c:v>98547300.882499069</c:v>
                </c:pt>
                <c:pt idx="614">
                  <c:v>107118959.32238501</c:v>
                </c:pt>
                <c:pt idx="615">
                  <c:v>110167125.86777507</c:v>
                </c:pt>
                <c:pt idx="616">
                  <c:v>110753270.72136416</c:v>
                </c:pt>
                <c:pt idx="617">
                  <c:v>102060549.94754545</c:v>
                </c:pt>
                <c:pt idx="618">
                  <c:v>118964745.39308704</c:v>
                </c:pt>
                <c:pt idx="619">
                  <c:v>115744009.06898332</c:v>
                </c:pt>
                <c:pt idx="620">
                  <c:v>115994985.80901979</c:v>
                </c:pt>
                <c:pt idx="621">
                  <c:v>121215405.09325944</c:v>
                </c:pt>
                <c:pt idx="622">
                  <c:v>118760689.26008208</c:v>
                </c:pt>
                <c:pt idx="623">
                  <c:v>111734865.67859694</c:v>
                </c:pt>
                <c:pt idx="624">
                  <c:v>109439062.1272883</c:v>
                </c:pt>
                <c:pt idx="625">
                  <c:v>109098389.04441193</c:v>
                </c:pt>
                <c:pt idx="626">
                  <c:v>113931675.87762198</c:v>
                </c:pt>
                <c:pt idx="627">
                  <c:v>110941523.48037437</c:v>
                </c:pt>
                <c:pt idx="628">
                  <c:v>114900900.1301678</c:v>
                </c:pt>
                <c:pt idx="629">
                  <c:v>114967089.42516455</c:v>
                </c:pt>
                <c:pt idx="630">
                  <c:v>115985382.71942352</c:v>
                </c:pt>
                <c:pt idx="631">
                  <c:v>108615876.03513423</c:v>
                </c:pt>
                <c:pt idx="632">
                  <c:v>122403970.86612611</c:v>
                </c:pt>
                <c:pt idx="633">
                  <c:v>121406800.2838587</c:v>
                </c:pt>
                <c:pt idx="634">
                  <c:v>119061643.46335997</c:v>
                </c:pt>
                <c:pt idx="635">
                  <c:v>118603538.73549105</c:v>
                </c:pt>
                <c:pt idx="636">
                  <c:v>127799934.13227689</c:v>
                </c:pt>
                <c:pt idx="637">
                  <c:v>126204870.73037061</c:v>
                </c:pt>
                <c:pt idx="638">
                  <c:v>127917272.34826604</c:v>
                </c:pt>
                <c:pt idx="639">
                  <c:v>116875784.33530036</c:v>
                </c:pt>
                <c:pt idx="640">
                  <c:v>126101408.96665518</c:v>
                </c:pt>
                <c:pt idx="641">
                  <c:v>127345890.05813134</c:v>
                </c:pt>
                <c:pt idx="642">
                  <c:v>131715688.91771917</c:v>
                </c:pt>
                <c:pt idx="643">
                  <c:v>136876321.98249903</c:v>
                </c:pt>
                <c:pt idx="644">
                  <c:v>138761710.4761402</c:v>
                </c:pt>
                <c:pt idx="645">
                  <c:v>127604297.36537483</c:v>
                </c:pt>
                <c:pt idx="646">
                  <c:v>123956307.80200438</c:v>
                </c:pt>
                <c:pt idx="647">
                  <c:v>122426460.57542075</c:v>
                </c:pt>
                <c:pt idx="648">
                  <c:v>117719700.26958044</c:v>
                </c:pt>
                <c:pt idx="649">
                  <c:v>110980256.83490624</c:v>
                </c:pt>
                <c:pt idx="650">
                  <c:v>110801799.18392946</c:v>
                </c:pt>
                <c:pt idx="651">
                  <c:v>118749793.85334468</c:v>
                </c:pt>
                <c:pt idx="652">
                  <c:v>118014946.83217381</c:v>
                </c:pt>
                <c:pt idx="653">
                  <c:v>123577904.53627631</c:v>
                </c:pt>
                <c:pt idx="654">
                  <c:v>112454681.70291586</c:v>
                </c:pt>
                <c:pt idx="655">
                  <c:v>104893913.60596135</c:v>
                </c:pt>
                <c:pt idx="656">
                  <c:v>112409448.06379253</c:v>
                </c:pt>
                <c:pt idx="657">
                  <c:v>113453184.30257648</c:v>
                </c:pt>
                <c:pt idx="658">
                  <c:v>112730656.03937559</c:v>
                </c:pt>
                <c:pt idx="659">
                  <c:v>104698848.32771853</c:v>
                </c:pt>
                <c:pt idx="660">
                  <c:v>100241196.1448067</c:v>
                </c:pt>
                <c:pt idx="661">
                  <c:v>106556409.50294416</c:v>
                </c:pt>
                <c:pt idx="662">
                  <c:v>101990113.27686001</c:v>
                </c:pt>
                <c:pt idx="663">
                  <c:v>99788895.823881075</c:v>
                </c:pt>
                <c:pt idx="664">
                  <c:v>105610738.68998614</c:v>
                </c:pt>
                <c:pt idx="665">
                  <c:v>108603529.03787801</c:v>
                </c:pt>
                <c:pt idx="666">
                  <c:v>103097064.40041351</c:v>
                </c:pt>
                <c:pt idx="667">
                  <c:v>101149320.49268252</c:v>
                </c:pt>
                <c:pt idx="668">
                  <c:v>103272354.44443344</c:v>
                </c:pt>
                <c:pt idx="669">
                  <c:v>108200864.3757882</c:v>
                </c:pt>
                <c:pt idx="670">
                  <c:v>104802346.78856629</c:v>
                </c:pt>
                <c:pt idx="671">
                  <c:v>103112536.51499423</c:v>
                </c:pt>
                <c:pt idx="672">
                  <c:v>99147482.735505939</c:v>
                </c:pt>
                <c:pt idx="673">
                  <c:v>105747491.21645592</c:v>
                </c:pt>
                <c:pt idx="674">
                  <c:v>104121500.14542264</c:v>
                </c:pt>
                <c:pt idx="675">
                  <c:v>100523029.33440733</c:v>
                </c:pt>
                <c:pt idx="676">
                  <c:v>96797607.848697379</c:v>
                </c:pt>
                <c:pt idx="677">
                  <c:v>100012672.97510509</c:v>
                </c:pt>
                <c:pt idx="678">
                  <c:v>102060501.36952946</c:v>
                </c:pt>
                <c:pt idx="679">
                  <c:v>100202546.71978545</c:v>
                </c:pt>
                <c:pt idx="680">
                  <c:v>111272340.43999435</c:v>
                </c:pt>
                <c:pt idx="681">
                  <c:v>107905051.55558591</c:v>
                </c:pt>
                <c:pt idx="682">
                  <c:v>102603143.68318769</c:v>
                </c:pt>
                <c:pt idx="683">
                  <c:v>113382184.51853709</c:v>
                </c:pt>
                <c:pt idx="684">
                  <c:v>110194802.25066979</c:v>
                </c:pt>
                <c:pt idx="685">
                  <c:v>111511723.27169622</c:v>
                </c:pt>
                <c:pt idx="686">
                  <c:v>112893316.05633326</c:v>
                </c:pt>
                <c:pt idx="687">
                  <c:v>123056348.79278012</c:v>
                </c:pt>
                <c:pt idx="688">
                  <c:v>119588483.9292102</c:v>
                </c:pt>
                <c:pt idx="689">
                  <c:v>129849901.94482027</c:v>
                </c:pt>
                <c:pt idx="690">
                  <c:v>120434883.22364774</c:v>
                </c:pt>
                <c:pt idx="691">
                  <c:v>116327177.01503661</c:v>
                </c:pt>
                <c:pt idx="692">
                  <c:v>128512583.68128978</c:v>
                </c:pt>
                <c:pt idx="693">
                  <c:v>145297335.98515186</c:v>
                </c:pt>
                <c:pt idx="694">
                  <c:v>142779972.63509646</c:v>
                </c:pt>
                <c:pt idx="695">
                  <c:v>136263249.53864786</c:v>
                </c:pt>
                <c:pt idx="696">
                  <c:v>141668424.26638174</c:v>
                </c:pt>
                <c:pt idx="697">
                  <c:v>171415948.88160583</c:v>
                </c:pt>
                <c:pt idx="698">
                  <c:v>156128623.82453564</c:v>
                </c:pt>
                <c:pt idx="699">
                  <c:v>163843005.59627759</c:v>
                </c:pt>
                <c:pt idx="700">
                  <c:v>180228159.86328408</c:v>
                </c:pt>
                <c:pt idx="701">
                  <c:v>189270183.32647908</c:v>
                </c:pt>
                <c:pt idx="702">
                  <c:v>199488085.85418946</c:v>
                </c:pt>
                <c:pt idx="703">
                  <c:v>228208666.98868203</c:v>
                </c:pt>
                <c:pt idx="704">
                  <c:v>247778049.92711693</c:v>
                </c:pt>
                <c:pt idx="705">
                  <c:v>284817146.75777394</c:v>
                </c:pt>
                <c:pt idx="706">
                  <c:v>303368384.24360943</c:v>
                </c:pt>
                <c:pt idx="707">
                  <c:v>268679421.78569806</c:v>
                </c:pt>
                <c:pt idx="708">
                  <c:v>279265899.99069589</c:v>
                </c:pt>
                <c:pt idx="709">
                  <c:v>338026556.0302195</c:v>
                </c:pt>
                <c:pt idx="710">
                  <c:v>349013228.68926561</c:v>
                </c:pt>
                <c:pt idx="711">
                  <c:v>391448400.30378836</c:v>
                </c:pt>
                <c:pt idx="712">
                  <c:v>358566855.63089693</c:v>
                </c:pt>
                <c:pt idx="713">
                  <c:v>344561058.97845197</c:v>
                </c:pt>
                <c:pt idx="714">
                  <c:v>398011413.95631695</c:v>
                </c:pt>
                <c:pt idx="715">
                  <c:v>418286452.75742364</c:v>
                </c:pt>
                <c:pt idx="716">
                  <c:v>489454955.5040918</c:v>
                </c:pt>
                <c:pt idx="717">
                  <c:v>532248001.8198936</c:v>
                </c:pt>
                <c:pt idx="718">
                  <c:v>462976195.4064523</c:v>
                </c:pt>
                <c:pt idx="719">
                  <c:v>495400434.16581357</c:v>
                </c:pt>
                <c:pt idx="720">
                  <c:v>485306450.2754299</c:v>
                </c:pt>
                <c:pt idx="721">
                  <c:v>481560197.13383859</c:v>
                </c:pt>
                <c:pt idx="722">
                  <c:v>457988398.7298364</c:v>
                </c:pt>
                <c:pt idx="723">
                  <c:v>396985281.79317313</c:v>
                </c:pt>
                <c:pt idx="724">
                  <c:v>435829813.91286123</c:v>
                </c:pt>
                <c:pt idx="725">
                  <c:v>512715049.99115801</c:v>
                </c:pt>
                <c:pt idx="726">
                  <c:v>492424591.6649586</c:v>
                </c:pt>
                <c:pt idx="727">
                  <c:v>507289289.61411804</c:v>
                </c:pt>
                <c:pt idx="728">
                  <c:v>529587221.35640085</c:v>
                </c:pt>
                <c:pt idx="729">
                  <c:v>590933334.72613919</c:v>
                </c:pt>
                <c:pt idx="730">
                  <c:v>531704000.04912329</c:v>
                </c:pt>
                <c:pt idx="731">
                  <c:v>592035219.71714246</c:v>
                </c:pt>
                <c:pt idx="732">
                  <c:v>640473226.01866782</c:v>
                </c:pt>
                <c:pt idx="733">
                  <c:v>656398489.68085372</c:v>
                </c:pt>
                <c:pt idx="734">
                  <c:v>752805905.2641387</c:v>
                </c:pt>
                <c:pt idx="735">
                  <c:v>812474582.56875885</c:v>
                </c:pt>
                <c:pt idx="736">
                  <c:v>749459747.23348486</c:v>
                </c:pt>
                <c:pt idx="737">
                  <c:v>678182300.37094116</c:v>
                </c:pt>
                <c:pt idx="738">
                  <c:v>652136375.16359079</c:v>
                </c:pt>
                <c:pt idx="739">
                  <c:v>592531760.79703069</c:v>
                </c:pt>
                <c:pt idx="740">
                  <c:v>591530318.59625411</c:v>
                </c:pt>
                <c:pt idx="741">
                  <c:v>704763728.39012957</c:v>
                </c:pt>
                <c:pt idx="742">
                  <c:v>670974720.89434767</c:v>
                </c:pt>
                <c:pt idx="743">
                  <c:v>668342370.85175514</c:v>
                </c:pt>
                <c:pt idx="744">
                  <c:v>714117364.79675305</c:v>
                </c:pt>
                <c:pt idx="745">
                  <c:v>688302634.41674852</c:v>
                </c:pt>
                <c:pt idx="746">
                  <c:v>644322083.23283124</c:v>
                </c:pt>
                <c:pt idx="747">
                  <c:v>659217235.69540775</c:v>
                </c:pt>
                <c:pt idx="748">
                  <c:v>641572828.08586466</c:v>
                </c:pt>
                <c:pt idx="749">
                  <c:v>653066925.73460937</c:v>
                </c:pt>
                <c:pt idx="750">
                  <c:v>638883992.69597495</c:v>
                </c:pt>
                <c:pt idx="751">
                  <c:v>646921042.88090718</c:v>
                </c:pt>
                <c:pt idx="752">
                  <c:v>600500155.7690382</c:v>
                </c:pt>
                <c:pt idx="753">
                  <c:v>597391366.68755996</c:v>
                </c:pt>
                <c:pt idx="754">
                  <c:v>567628930.322245</c:v>
                </c:pt>
                <c:pt idx="755">
                  <c:v>518267607.25534731</c:v>
                </c:pt>
                <c:pt idx="756">
                  <c:v>490082025.43811381</c:v>
                </c:pt>
                <c:pt idx="757">
                  <c:v>501202773.38233024</c:v>
                </c:pt>
                <c:pt idx="758">
                  <c:v>493777914.21360868</c:v>
                </c:pt>
                <c:pt idx="759">
                  <c:v>485578526.08146554</c:v>
                </c:pt>
                <c:pt idx="760">
                  <c:v>504284702.40531075</c:v>
                </c:pt>
                <c:pt idx="761">
                  <c:v>471977240.29018474</c:v>
                </c:pt>
                <c:pt idx="762">
                  <c:v>436959796.1941036</c:v>
                </c:pt>
                <c:pt idx="763">
                  <c:v>388401250.08161157</c:v>
                </c:pt>
                <c:pt idx="764">
                  <c:v>399580823.28904229</c:v>
                </c:pt>
                <c:pt idx="765">
                  <c:v>391676304.84377182</c:v>
                </c:pt>
                <c:pt idx="766">
                  <c:v>441824750.95257264</c:v>
                </c:pt>
                <c:pt idx="767">
                  <c:v>440892999.5871433</c:v>
                </c:pt>
                <c:pt idx="768">
                  <c:v>463722425.49320996</c:v>
                </c:pt>
                <c:pt idx="769">
                  <c:v>519699923.97220093</c:v>
                </c:pt>
                <c:pt idx="770">
                  <c:v>502900146.55542874</c:v>
                </c:pt>
                <c:pt idx="771">
                  <c:v>567375712.61834395</c:v>
                </c:pt>
                <c:pt idx="772">
                  <c:v>561605123.0000788</c:v>
                </c:pt>
                <c:pt idx="773">
                  <c:v>534752599.16913235</c:v>
                </c:pt>
                <c:pt idx="774">
                  <c:v>637532862.9658761</c:v>
                </c:pt>
                <c:pt idx="775">
                  <c:v>575768547.56130612</c:v>
                </c:pt>
                <c:pt idx="776">
                  <c:v>566293909.49601424</c:v>
                </c:pt>
                <c:pt idx="777">
                  <c:v>560233294.27409542</c:v>
                </c:pt>
                <c:pt idx="778">
                  <c:v>518857733.47455478</c:v>
                </c:pt>
                <c:pt idx="779">
                  <c:v>480337174.78678387</c:v>
                </c:pt>
                <c:pt idx="780">
                  <c:v>434802755.0499531</c:v>
                </c:pt>
                <c:pt idx="781">
                  <c:v>446857027.49444228</c:v>
                </c:pt>
                <c:pt idx="782">
                  <c:v>470466058.55863076</c:v>
                </c:pt>
                <c:pt idx="783">
                  <c:v>474623866.94701707</c:v>
                </c:pt>
                <c:pt idx="784">
                  <c:v>445474770.65910131</c:v>
                </c:pt>
                <c:pt idx="785">
                  <c:v>451249323.57955647</c:v>
                </c:pt>
                <c:pt idx="786">
                  <c:v>442299991.97516257</c:v>
                </c:pt>
                <c:pt idx="787">
                  <c:v>434431175.8523795</c:v>
                </c:pt>
                <c:pt idx="788">
                  <c:v>438276928.31015319</c:v>
                </c:pt>
                <c:pt idx="789">
                  <c:v>479682324.22477806</c:v>
                </c:pt>
                <c:pt idx="790">
                  <c:v>467045448.02742404</c:v>
                </c:pt>
                <c:pt idx="791">
                  <c:v>453402098.22021878</c:v>
                </c:pt>
                <c:pt idx="792">
                  <c:v>466144724.39043403</c:v>
                </c:pt>
                <c:pt idx="793">
                  <c:v>496492460.99386513</c:v>
                </c:pt>
                <c:pt idx="794">
                  <c:v>510012898.69460595</c:v>
                </c:pt>
                <c:pt idx="795">
                  <c:v>505604978.86030632</c:v>
                </c:pt>
                <c:pt idx="796">
                  <c:v>541287555.81847823</c:v>
                </c:pt>
                <c:pt idx="797">
                  <c:v>581860825.07716215</c:v>
                </c:pt>
                <c:pt idx="798">
                  <c:v>505742536.34651124</c:v>
                </c:pt>
                <c:pt idx="799">
                  <c:v>489487937.41523564</c:v>
                </c:pt>
                <c:pt idx="800">
                  <c:v>498536264.69998163</c:v>
                </c:pt>
                <c:pt idx="801">
                  <c:v>504406594.92385781</c:v>
                </c:pt>
                <c:pt idx="802">
                  <c:v>553998805.07103634</c:v>
                </c:pt>
                <c:pt idx="803">
                  <c:v>562208016.01711524</c:v>
                </c:pt>
                <c:pt idx="804">
                  <c:v>498599006.41828632</c:v>
                </c:pt>
                <c:pt idx="805">
                  <c:v>533182027.40698695</c:v>
                </c:pt>
                <c:pt idx="806">
                  <c:v>525110878.69004357</c:v>
                </c:pt>
                <c:pt idx="807">
                  <c:v>536072946.00488675</c:v>
                </c:pt>
                <c:pt idx="808">
                  <c:v>474628055.85621518</c:v>
                </c:pt>
                <c:pt idx="809">
                  <c:v>472504033.54144418</c:v>
                </c:pt>
                <c:pt idx="810">
                  <c:v>460463817.61573023</c:v>
                </c:pt>
                <c:pt idx="811">
                  <c:v>470122307.9235155</c:v>
                </c:pt>
                <c:pt idx="812">
                  <c:v>494488975.198681</c:v>
                </c:pt>
                <c:pt idx="813">
                  <c:v>462514002.14151549</c:v>
                </c:pt>
                <c:pt idx="814">
                  <c:v>456630217.70948941</c:v>
                </c:pt>
                <c:pt idx="815">
                  <c:v>502420781.64190722</c:v>
                </c:pt>
                <c:pt idx="816">
                  <c:v>559667664.27754903</c:v>
                </c:pt>
                <c:pt idx="817">
                  <c:v>495896184.1265161</c:v>
                </c:pt>
                <c:pt idx="818">
                  <c:v>506585934.69037461</c:v>
                </c:pt>
                <c:pt idx="819">
                  <c:v>486832209.22804976</c:v>
                </c:pt>
                <c:pt idx="820">
                  <c:v>466040035.36693388</c:v>
                </c:pt>
                <c:pt idx="821">
                  <c:v>489365713.01551461</c:v>
                </c:pt>
                <c:pt idx="822">
                  <c:v>541310134.1748513</c:v>
                </c:pt>
                <c:pt idx="823">
                  <c:v>528180670.34700447</c:v>
                </c:pt>
                <c:pt idx="824">
                  <c:v>509797763.21950746</c:v>
                </c:pt>
                <c:pt idx="825">
                  <c:v>496954563.91779459</c:v>
                </c:pt>
                <c:pt idx="826">
                  <c:v>481179710.22153538</c:v>
                </c:pt>
                <c:pt idx="827">
                  <c:v>486668089.40952516</c:v>
                </c:pt>
                <c:pt idx="828">
                  <c:v>489127634.19385105</c:v>
                </c:pt>
                <c:pt idx="829">
                  <c:v>472957864.84922934</c:v>
                </c:pt>
                <c:pt idx="830">
                  <c:v>442920249.59792376</c:v>
                </c:pt>
                <c:pt idx="831">
                  <c:v>437710939.21146405</c:v>
                </c:pt>
                <c:pt idx="832">
                  <c:v>436833258.39849293</c:v>
                </c:pt>
                <c:pt idx="833">
                  <c:v>423591846.28174818</c:v>
                </c:pt>
                <c:pt idx="834">
                  <c:v>399941103.10518783</c:v>
                </c:pt>
                <c:pt idx="835">
                  <c:v>387766386.39465547</c:v>
                </c:pt>
                <c:pt idx="836">
                  <c:v>432689328.848068</c:v>
                </c:pt>
                <c:pt idx="837">
                  <c:v>407127216.49916464</c:v>
                </c:pt>
                <c:pt idx="838">
                  <c:v>415513156.08740109</c:v>
                </c:pt>
                <c:pt idx="839">
                  <c:v>404946467.87896478</c:v>
                </c:pt>
                <c:pt idx="840">
                  <c:v>406070774.10127807</c:v>
                </c:pt>
                <c:pt idx="841">
                  <c:v>420611924.94419086</c:v>
                </c:pt>
                <c:pt idx="842">
                  <c:v>413097445.70678306</c:v>
                </c:pt>
                <c:pt idx="843">
                  <c:v>386639509.22957391</c:v>
                </c:pt>
                <c:pt idx="844">
                  <c:v>393171397.2509917</c:v>
                </c:pt>
                <c:pt idx="845">
                  <c:v>384745787.34976876</c:v>
                </c:pt>
                <c:pt idx="846">
                  <c:v>358138711.54504079</c:v>
                </c:pt>
                <c:pt idx="847">
                  <c:v>357208302.02505195</c:v>
                </c:pt>
                <c:pt idx="848">
                  <c:v>338377544.93748963</c:v>
                </c:pt>
                <c:pt idx="849">
                  <c:v>345307281.30666649</c:v>
                </c:pt>
                <c:pt idx="850">
                  <c:v>324010587.24146056</c:v>
                </c:pt>
                <c:pt idx="851">
                  <c:v>327188476.05126798</c:v>
                </c:pt>
                <c:pt idx="852">
                  <c:v>323691289.62977839</c:v>
                </c:pt>
                <c:pt idx="853">
                  <c:v>339887445.6488151</c:v>
                </c:pt>
                <c:pt idx="854">
                  <c:v>318421309.80450195</c:v>
                </c:pt>
                <c:pt idx="855">
                  <c:v>330243942.70862085</c:v>
                </c:pt>
                <c:pt idx="856">
                  <c:v>294033619.54941463</c:v>
                </c:pt>
                <c:pt idx="857">
                  <c:v>287073695.42027754</c:v>
                </c:pt>
                <c:pt idx="858">
                  <c:v>288487414.49834418</c:v>
                </c:pt>
                <c:pt idx="859">
                  <c:v>312380049.58920801</c:v>
                </c:pt>
                <c:pt idx="860">
                  <c:v>319828547.0415386</c:v>
                </c:pt>
                <c:pt idx="861">
                  <c:v>297683444.25849718</c:v>
                </c:pt>
                <c:pt idx="862">
                  <c:v>311070593.72004282</c:v>
                </c:pt>
                <c:pt idx="863">
                  <c:v>303315009.25996053</c:v>
                </c:pt>
                <c:pt idx="864">
                  <c:v>287508057.88354957</c:v>
                </c:pt>
                <c:pt idx="865">
                  <c:v>276989610.98083305</c:v>
                </c:pt>
                <c:pt idx="866">
                  <c:v>278440708.98501509</c:v>
                </c:pt>
                <c:pt idx="867">
                  <c:v>300483085.95874983</c:v>
                </c:pt>
                <c:pt idx="868">
                  <c:v>295169747.43841785</c:v>
                </c:pt>
                <c:pt idx="869">
                  <c:v>293288835.23362631</c:v>
                </c:pt>
                <c:pt idx="870">
                  <c:v>289982386.75579059</c:v>
                </c:pt>
                <c:pt idx="871">
                  <c:v>275019572.80644304</c:v>
                </c:pt>
                <c:pt idx="872">
                  <c:v>277511457.53273296</c:v>
                </c:pt>
                <c:pt idx="873">
                  <c:v>268248994.93541756</c:v>
                </c:pt>
                <c:pt idx="874">
                  <c:v>261480684.43278164</c:v>
                </c:pt>
                <c:pt idx="875">
                  <c:v>280534354.16846091</c:v>
                </c:pt>
                <c:pt idx="876">
                  <c:v>295077309.67377681</c:v>
                </c:pt>
                <c:pt idx="877">
                  <c:v>298489686.47390527</c:v>
                </c:pt>
                <c:pt idx="878">
                  <c:v>295056149.52788532</c:v>
                </c:pt>
                <c:pt idx="879">
                  <c:v>281545067.7329914</c:v>
                </c:pt>
                <c:pt idx="880">
                  <c:v>299707887.53801435</c:v>
                </c:pt>
                <c:pt idx="881">
                  <c:v>290773425.97420645</c:v>
                </c:pt>
                <c:pt idx="882">
                  <c:v>272892603.27625632</c:v>
                </c:pt>
                <c:pt idx="883">
                  <c:v>254276287.51532722</c:v>
                </c:pt>
                <c:pt idx="884">
                  <c:v>247714101.93235552</c:v>
                </c:pt>
                <c:pt idx="885">
                  <c:v>234459869.79460487</c:v>
                </c:pt>
                <c:pt idx="886">
                  <c:v>240577990.34679461</c:v>
                </c:pt>
                <c:pt idx="887">
                  <c:v>237363100.89209315</c:v>
                </c:pt>
                <c:pt idx="888">
                  <c:v>256924383.73832005</c:v>
                </c:pt>
                <c:pt idx="889">
                  <c:v>253378991.93810409</c:v>
                </c:pt>
                <c:pt idx="890">
                  <c:v>267957596.04070762</c:v>
                </c:pt>
                <c:pt idx="891">
                  <c:v>273582515.80871975</c:v>
                </c:pt>
                <c:pt idx="892">
                  <c:v>268029950.07875594</c:v>
                </c:pt>
                <c:pt idx="893">
                  <c:v>269967526.01884848</c:v>
                </c:pt>
                <c:pt idx="894">
                  <c:v>250944964.55120975</c:v>
                </c:pt>
                <c:pt idx="895">
                  <c:v>244038746.58696148</c:v>
                </c:pt>
                <c:pt idx="896">
                  <c:v>232818823.4932774</c:v>
                </c:pt>
                <c:pt idx="897">
                  <c:v>228671185.44477016</c:v>
                </c:pt>
                <c:pt idx="898">
                  <c:v>228744017.64852872</c:v>
                </c:pt>
                <c:pt idx="899">
                  <c:v>221120614.87425736</c:v>
                </c:pt>
                <c:pt idx="900">
                  <c:v>214683121.4014945</c:v>
                </c:pt>
                <c:pt idx="901">
                  <c:v>207165308.34782928</c:v>
                </c:pt>
                <c:pt idx="902">
                  <c:v>196463678.68637136</c:v>
                </c:pt>
                <c:pt idx="903">
                  <c:v>194068170.13501412</c:v>
                </c:pt>
                <c:pt idx="904">
                  <c:v>198007090.20576081</c:v>
                </c:pt>
                <c:pt idx="905">
                  <c:v>208395480.59677106</c:v>
                </c:pt>
                <c:pt idx="906">
                  <c:v>211890011.02115047</c:v>
                </c:pt>
                <c:pt idx="907">
                  <c:v>204661968.56564704</c:v>
                </c:pt>
                <c:pt idx="908">
                  <c:v>207637539.09335089</c:v>
                </c:pt>
                <c:pt idx="909">
                  <c:v>199688183.9718321</c:v>
                </c:pt>
                <c:pt idx="910">
                  <c:v>197573265.66226628</c:v>
                </c:pt>
                <c:pt idx="911">
                  <c:v>196227951.51473275</c:v>
                </c:pt>
                <c:pt idx="912">
                  <c:v>199453251.03253174</c:v>
                </c:pt>
                <c:pt idx="913">
                  <c:v>189624737.99168101</c:v>
                </c:pt>
                <c:pt idx="914">
                  <c:v>189776091.21830219</c:v>
                </c:pt>
                <c:pt idx="915">
                  <c:v>195290553.54698423</c:v>
                </c:pt>
                <c:pt idx="916">
                  <c:v>191627018.98856229</c:v>
                </c:pt>
                <c:pt idx="917">
                  <c:v>186039838.86279765</c:v>
                </c:pt>
                <c:pt idx="918">
                  <c:v>190597716.21300396</c:v>
                </c:pt>
                <c:pt idx="919">
                  <c:v>207751664.87138474</c:v>
                </c:pt>
                <c:pt idx="920">
                  <c:v>200635201.17388764</c:v>
                </c:pt>
                <c:pt idx="921">
                  <c:v>191373270.28855649</c:v>
                </c:pt>
                <c:pt idx="922">
                  <c:v>185878144.14244702</c:v>
                </c:pt>
                <c:pt idx="923">
                  <c:v>181768458.24379376</c:v>
                </c:pt>
                <c:pt idx="924">
                  <c:v>182021594.80098099</c:v>
                </c:pt>
                <c:pt idx="925">
                  <c:v>185030080.63818926</c:v>
                </c:pt>
                <c:pt idx="926">
                  <c:v>189896567.74894482</c:v>
                </c:pt>
                <c:pt idx="927">
                  <c:v>186064403.02948067</c:v>
                </c:pt>
                <c:pt idx="928">
                  <c:v>188800593.43250811</c:v>
                </c:pt>
                <c:pt idx="929">
                  <c:v>192891248.28329864</c:v>
                </c:pt>
                <c:pt idx="930">
                  <c:v>206854254.01563045</c:v>
                </c:pt>
                <c:pt idx="931">
                  <c:v>211064668.35006326</c:v>
                </c:pt>
                <c:pt idx="932">
                  <c:v>196470385.43229058</c:v>
                </c:pt>
                <c:pt idx="933">
                  <c:v>186749671.1379956</c:v>
                </c:pt>
                <c:pt idx="934">
                  <c:v>177562532.32736149</c:v>
                </c:pt>
                <c:pt idx="935">
                  <c:v>169923886.14808872</c:v>
                </c:pt>
                <c:pt idx="936">
                  <c:v>158082244.95996362</c:v>
                </c:pt>
                <c:pt idx="937">
                  <c:v>161097257.53074357</c:v>
                </c:pt>
                <c:pt idx="938">
                  <c:v>155125958.20575106</c:v>
                </c:pt>
                <c:pt idx="939">
                  <c:v>155785070.44860223</c:v>
                </c:pt>
                <c:pt idx="940">
                  <c:v>145455398.73828107</c:v>
                </c:pt>
                <c:pt idx="941">
                  <c:v>146695113.35277176</c:v>
                </c:pt>
                <c:pt idx="942">
                  <c:v>152112522.81016633</c:v>
                </c:pt>
                <c:pt idx="943">
                  <c:v>151786343.65649533</c:v>
                </c:pt>
                <c:pt idx="944">
                  <c:v>147057777.41632867</c:v>
                </c:pt>
                <c:pt idx="945">
                  <c:v>148888337.12744668</c:v>
                </c:pt>
                <c:pt idx="946">
                  <c:v>153072994.9209038</c:v>
                </c:pt>
                <c:pt idx="947">
                  <c:v>153793571.1076231</c:v>
                </c:pt>
                <c:pt idx="948">
                  <c:v>145617559.00694254</c:v>
                </c:pt>
                <c:pt idx="949">
                  <c:v>145583328.11865342</c:v>
                </c:pt>
                <c:pt idx="950">
                  <c:v>147873694.93950099</c:v>
                </c:pt>
                <c:pt idx="951">
                  <c:v>157655272.1713613</c:v>
                </c:pt>
                <c:pt idx="952">
                  <c:v>158072233.10494709</c:v>
                </c:pt>
                <c:pt idx="953">
                  <c:v>150154277.55082977</c:v>
                </c:pt>
                <c:pt idx="954">
                  <c:v>144966102.43826526</c:v>
                </c:pt>
                <c:pt idx="955">
                  <c:v>142536943.76882511</c:v>
                </c:pt>
                <c:pt idx="956">
                  <c:v>139984178.49475721</c:v>
                </c:pt>
                <c:pt idx="957">
                  <c:v>135737234.51486343</c:v>
                </c:pt>
                <c:pt idx="958">
                  <c:v>130398967.39343998</c:v>
                </c:pt>
                <c:pt idx="959">
                  <c:v>128591651.10513704</c:v>
                </c:pt>
                <c:pt idx="960">
                  <c:v>126905820.54963379</c:v>
                </c:pt>
                <c:pt idx="961">
                  <c:v>122619736.59657925</c:v>
                </c:pt>
                <c:pt idx="962">
                  <c:v>125251021.19658467</c:v>
                </c:pt>
                <c:pt idx="963">
                  <c:v>120195349.93280366</c:v>
                </c:pt>
                <c:pt idx="964">
                  <c:v>119400078.00646588</c:v>
                </c:pt>
                <c:pt idx="965">
                  <c:v>119398933.07421102</c:v>
                </c:pt>
                <c:pt idx="966">
                  <c:v>112974172.35727799</c:v>
                </c:pt>
                <c:pt idx="967">
                  <c:v>115786131.10457051</c:v>
                </c:pt>
                <c:pt idx="968">
                  <c:v>119362246.50461875</c:v>
                </c:pt>
                <c:pt idx="969">
                  <c:v>119793752.44695774</c:v>
                </c:pt>
                <c:pt idx="970">
                  <c:v>132486057.35085388</c:v>
                </c:pt>
                <c:pt idx="971">
                  <c:v>121702576.56979099</c:v>
                </c:pt>
                <c:pt idx="972">
                  <c:v>139623059.73351708</c:v>
                </c:pt>
                <c:pt idx="973">
                  <c:v>141503072.15778211</c:v>
                </c:pt>
                <c:pt idx="974">
                  <c:v>142599114.48374152</c:v>
                </c:pt>
                <c:pt idx="975">
                  <c:v>139753384.76599297</c:v>
                </c:pt>
                <c:pt idx="976">
                  <c:v>130681151.51907673</c:v>
                </c:pt>
                <c:pt idx="977">
                  <c:v>124588682.41251412</c:v>
                </c:pt>
                <c:pt idx="978">
                  <c:v>113528753.238456</c:v>
                </c:pt>
                <c:pt idx="979">
                  <c:v>114501549.09039491</c:v>
                </c:pt>
                <c:pt idx="980">
                  <c:v>115021971.36553431</c:v>
                </c:pt>
                <c:pt idx="981">
                  <c:v>122727490.61519419</c:v>
                </c:pt>
                <c:pt idx="982">
                  <c:v>119738592.21388175</c:v>
                </c:pt>
                <c:pt idx="983">
                  <c:v>116624095.75203897</c:v>
                </c:pt>
                <c:pt idx="984">
                  <c:v>115674040.84528078</c:v>
                </c:pt>
                <c:pt idx="985">
                  <c:v>109170613.4635521</c:v>
                </c:pt>
                <c:pt idx="986">
                  <c:v>111207480.84981403</c:v>
                </c:pt>
                <c:pt idx="987">
                  <c:v>108041809.31304404</c:v>
                </c:pt>
                <c:pt idx="988">
                  <c:v>99939267.206453934</c:v>
                </c:pt>
                <c:pt idx="989">
                  <c:v>98717911.460610092</c:v>
                </c:pt>
                <c:pt idx="990">
                  <c:v>96684462.230318382</c:v>
                </c:pt>
                <c:pt idx="991">
                  <c:v>106516951.7458161</c:v>
                </c:pt>
                <c:pt idx="992">
                  <c:v>106714164.72607797</c:v>
                </c:pt>
                <c:pt idx="993">
                  <c:v>100622986.6851923</c:v>
                </c:pt>
                <c:pt idx="994">
                  <c:v>99039027.99194634</c:v>
                </c:pt>
                <c:pt idx="995">
                  <c:v>102195130.9902406</c:v>
                </c:pt>
                <c:pt idx="996">
                  <c:v>98770962.015353948</c:v>
                </c:pt>
                <c:pt idx="997">
                  <c:v>98171732.699766427</c:v>
                </c:pt>
                <c:pt idx="998">
                  <c:v>102057000.89893973</c:v>
                </c:pt>
                <c:pt idx="999">
                  <c:v>100913835.73598313</c:v>
                </c:pt>
                <c:pt idx="1000">
                  <c:v>98606506.413703471</c:v>
                </c:pt>
                <c:pt idx="1001">
                  <c:v>97751819.720468089</c:v>
                </c:pt>
                <c:pt idx="1002">
                  <c:v>94838864.937441453</c:v>
                </c:pt>
                <c:pt idx="1003">
                  <c:v>93314832.885806099</c:v>
                </c:pt>
                <c:pt idx="1004">
                  <c:v>86939032.991016582</c:v>
                </c:pt>
                <c:pt idx="1005">
                  <c:v>88799061.59167397</c:v>
                </c:pt>
                <c:pt idx="1006">
                  <c:v>86907661.746217862</c:v>
                </c:pt>
                <c:pt idx="1007">
                  <c:v>82439356.184882715</c:v>
                </c:pt>
                <c:pt idx="1008">
                  <c:v>79353656.074561</c:v>
                </c:pt>
                <c:pt idx="1009">
                  <c:v>78327077.356286049</c:v>
                </c:pt>
                <c:pt idx="1010">
                  <c:v>76824798.803808317</c:v>
                </c:pt>
                <c:pt idx="1011">
                  <c:v>75805920.680230021</c:v>
                </c:pt>
                <c:pt idx="1012">
                  <c:v>76460629.971242562</c:v>
                </c:pt>
                <c:pt idx="1013">
                  <c:v>78240830.991267905</c:v>
                </c:pt>
                <c:pt idx="1014">
                  <c:v>81426623.722939774</c:v>
                </c:pt>
                <c:pt idx="1015">
                  <c:v>76913888.588469714</c:v>
                </c:pt>
                <c:pt idx="1016">
                  <c:v>74624418.867882937</c:v>
                </c:pt>
                <c:pt idx="1017">
                  <c:v>70588517.657406718</c:v>
                </c:pt>
                <c:pt idx="1018">
                  <c:v>68795051.694392338</c:v>
                </c:pt>
                <c:pt idx="1019">
                  <c:v>66090447.123916924</c:v>
                </c:pt>
                <c:pt idx="1020">
                  <c:v>64602163.523446999</c:v>
                </c:pt>
                <c:pt idx="1021">
                  <c:v>67269793.736059785</c:v>
                </c:pt>
                <c:pt idx="1022">
                  <c:v>65462160.140139624</c:v>
                </c:pt>
                <c:pt idx="1023">
                  <c:v>63268019.674737349</c:v>
                </c:pt>
                <c:pt idx="1024">
                  <c:v>65729792.018573612</c:v>
                </c:pt>
                <c:pt idx="1025">
                  <c:v>61169539.595399968</c:v>
                </c:pt>
                <c:pt idx="1026">
                  <c:v>60530288.66834642</c:v>
                </c:pt>
                <c:pt idx="1027">
                  <c:v>65814283.969886228</c:v>
                </c:pt>
                <c:pt idx="1028">
                  <c:v>74426768.597881258</c:v>
                </c:pt>
                <c:pt idx="1029">
                  <c:v>72767073.51700595</c:v>
                </c:pt>
                <c:pt idx="1030">
                  <c:v>73799089.635106891</c:v>
                </c:pt>
                <c:pt idx="1031">
                  <c:v>70455336.322467119</c:v>
                </c:pt>
                <c:pt idx="1032">
                  <c:v>71483849.940824643</c:v>
                </c:pt>
                <c:pt idx="1033">
                  <c:v>74022882.056463674</c:v>
                </c:pt>
                <c:pt idx="1034">
                  <c:v>67836092.959449559</c:v>
                </c:pt>
                <c:pt idx="1035">
                  <c:v>64048761.185563557</c:v>
                </c:pt>
                <c:pt idx="1036">
                  <c:v>64369558.63188567</c:v>
                </c:pt>
                <c:pt idx="1037">
                  <c:v>75590158.770234495</c:v>
                </c:pt>
                <c:pt idx="1038">
                  <c:v>76963074.101519525</c:v>
                </c:pt>
                <c:pt idx="1039">
                  <c:v>78448847.953542739</c:v>
                </c:pt>
                <c:pt idx="1040">
                  <c:v>75628955.008836776</c:v>
                </c:pt>
                <c:pt idx="1041">
                  <c:v>75232182.463438705</c:v>
                </c:pt>
                <c:pt idx="1042">
                  <c:v>72266701.07082729</c:v>
                </c:pt>
                <c:pt idx="1043">
                  <c:v>72071240.839289874</c:v>
                </c:pt>
                <c:pt idx="1044">
                  <c:v>66293383.056644022</c:v>
                </c:pt>
                <c:pt idx="1045">
                  <c:v>62711257.53296905</c:v>
                </c:pt>
                <c:pt idx="1046">
                  <c:v>58871443.885544255</c:v>
                </c:pt>
                <c:pt idx="1047">
                  <c:v>57087114.121903889</c:v>
                </c:pt>
                <c:pt idx="1048">
                  <c:v>55477665.495712578</c:v>
                </c:pt>
                <c:pt idx="1049">
                  <c:v>58159005.190728769</c:v>
                </c:pt>
                <c:pt idx="1050">
                  <c:v>56292922.704715051</c:v>
                </c:pt>
                <c:pt idx="1051">
                  <c:v>56002741.627614103</c:v>
                </c:pt>
                <c:pt idx="1052">
                  <c:v>54297614.582554922</c:v>
                </c:pt>
                <c:pt idx="1053">
                  <c:v>52715338.368574545</c:v>
                </c:pt>
                <c:pt idx="1054">
                  <c:v>51891644.50603763</c:v>
                </c:pt>
                <c:pt idx="1055">
                  <c:v>51160276.669961914</c:v>
                </c:pt>
                <c:pt idx="1056">
                  <c:v>50961161.056433715</c:v>
                </c:pt>
                <c:pt idx="1057">
                  <c:v>47521892.886791952</c:v>
                </c:pt>
                <c:pt idx="1058">
                  <c:v>46487731.269997872</c:v>
                </c:pt>
                <c:pt idx="1059">
                  <c:v>46641251.548045941</c:v>
                </c:pt>
                <c:pt idx="1060">
                  <c:v>47108621.914161064</c:v>
                </c:pt>
                <c:pt idx="1061">
                  <c:v>47650686.431340605</c:v>
                </c:pt>
                <c:pt idx="1062">
                  <c:v>47092629.321052819</c:v>
                </c:pt>
                <c:pt idx="1063">
                  <c:v>47158111.686131895</c:v>
                </c:pt>
                <c:pt idx="1064">
                  <c:v>45159595.069096766</c:v>
                </c:pt>
                <c:pt idx="1065">
                  <c:v>42566286.515570998</c:v>
                </c:pt>
                <c:pt idx="1066">
                  <c:v>41616164.643479981</c:v>
                </c:pt>
                <c:pt idx="1067">
                  <c:v>42829022.143230319</c:v>
                </c:pt>
                <c:pt idx="1068">
                  <c:v>41980952.759630382</c:v>
                </c:pt>
                <c:pt idx="1069">
                  <c:v>40655114.551897898</c:v>
                </c:pt>
                <c:pt idx="1070">
                  <c:v>41941456.889493942</c:v>
                </c:pt>
                <c:pt idx="1071">
                  <c:v>42637055.663547345</c:v>
                </c:pt>
                <c:pt idx="1072">
                  <c:v>41971733.029020309</c:v>
                </c:pt>
                <c:pt idx="1073">
                  <c:v>40690942.81414514</c:v>
                </c:pt>
                <c:pt idx="1074">
                  <c:v>39649631.330540873</c:v>
                </c:pt>
                <c:pt idx="1075">
                  <c:v>39387638.633946404</c:v>
                </c:pt>
                <c:pt idx="1076">
                  <c:v>39213991.002307981</c:v>
                </c:pt>
                <c:pt idx="1077">
                  <c:v>36998479.023047455</c:v>
                </c:pt>
                <c:pt idx="1078">
                  <c:v>35492364.875627555</c:v>
                </c:pt>
                <c:pt idx="1079">
                  <c:v>36433451.827213913</c:v>
                </c:pt>
                <c:pt idx="1080">
                  <c:v>35511642.037273668</c:v>
                </c:pt>
                <c:pt idx="1081">
                  <c:v>34905463.577677667</c:v>
                </c:pt>
                <c:pt idx="1082">
                  <c:v>34823812.313470885</c:v>
                </c:pt>
                <c:pt idx="1083">
                  <c:v>35063870.413453676</c:v>
                </c:pt>
                <c:pt idx="1084">
                  <c:v>33831374.37727318</c:v>
                </c:pt>
                <c:pt idx="1085">
                  <c:v>33831049.966833942</c:v>
                </c:pt>
                <c:pt idx="1086">
                  <c:v>35853219.736083321</c:v>
                </c:pt>
                <c:pt idx="1087">
                  <c:v>34551014.416660622</c:v>
                </c:pt>
                <c:pt idx="1088">
                  <c:v>32092310.240907989</c:v>
                </c:pt>
                <c:pt idx="1089">
                  <c:v>32350800.798768148</c:v>
                </c:pt>
                <c:pt idx="1090">
                  <c:v>32227910.814072259</c:v>
                </c:pt>
                <c:pt idx="1091">
                  <c:v>31881569.821534991</c:v>
                </c:pt>
                <c:pt idx="1092">
                  <c:v>32496255.872205343</c:v>
                </c:pt>
                <c:pt idx="1093">
                  <c:v>37906293.410605684</c:v>
                </c:pt>
                <c:pt idx="1094">
                  <c:v>37274536.119496673</c:v>
                </c:pt>
                <c:pt idx="1095">
                  <c:v>34718379.524405181</c:v>
                </c:pt>
                <c:pt idx="1096">
                  <c:v>39170832.223353386</c:v>
                </c:pt>
                <c:pt idx="1097">
                  <c:v>37075113.073349833</c:v>
                </c:pt>
                <c:pt idx="1098">
                  <c:v>42720786.683154061</c:v>
                </c:pt>
                <c:pt idx="1099">
                  <c:v>45623930.757671438</c:v>
                </c:pt>
                <c:pt idx="1100">
                  <c:v>57403225.146635234</c:v>
                </c:pt>
                <c:pt idx="1101">
                  <c:v>65114813.420413911</c:v>
                </c:pt>
                <c:pt idx="1102">
                  <c:v>51349736.011523485</c:v>
                </c:pt>
                <c:pt idx="1103">
                  <c:v>51051575.132651061</c:v>
                </c:pt>
                <c:pt idx="1104">
                  <c:v>46948136.412575081</c:v>
                </c:pt>
                <c:pt idx="1105">
                  <c:v>48704786.356666215</c:v>
                </c:pt>
                <c:pt idx="1106">
                  <c:v>56018979.810284935</c:v>
                </c:pt>
                <c:pt idx="1107">
                  <c:v>56730070.510383636</c:v>
                </c:pt>
                <c:pt idx="1108">
                  <c:v>62504469.122776866</c:v>
                </c:pt>
                <c:pt idx="1109">
                  <c:v>64624346.991232879</c:v>
                </c:pt>
                <c:pt idx="1110">
                  <c:v>77680024.712578014</c:v>
                </c:pt>
                <c:pt idx="1111">
                  <c:v>77098858.600584924</c:v>
                </c:pt>
                <c:pt idx="1112">
                  <c:v>75019091.441277474</c:v>
                </c:pt>
                <c:pt idx="1113">
                  <c:v>70926605.931432545</c:v>
                </c:pt>
                <c:pt idx="1114">
                  <c:v>68063523.22250548</c:v>
                </c:pt>
                <c:pt idx="1115">
                  <c:v>59087632.786696784</c:v>
                </c:pt>
                <c:pt idx="1116">
                  <c:v>60859823.402192086</c:v>
                </c:pt>
                <c:pt idx="1117">
                  <c:v>66235074.304119706</c:v>
                </c:pt>
                <c:pt idx="1118">
                  <c:v>59521168.680432275</c:v>
                </c:pt>
                <c:pt idx="1119">
                  <c:v>58710576.904079258</c:v>
                </c:pt>
                <c:pt idx="1120">
                  <c:v>67094970.972597934</c:v>
                </c:pt>
                <c:pt idx="1121">
                  <c:v>71721077.309784263</c:v>
                </c:pt>
                <c:pt idx="1122">
                  <c:v>67300723.793833494</c:v>
                </c:pt>
                <c:pt idx="1123">
                  <c:v>68159323.264852703</c:v>
                </c:pt>
                <c:pt idx="1124">
                  <c:v>62029380.954841927</c:v>
                </c:pt>
                <c:pt idx="1125">
                  <c:v>59775795.948108301</c:v>
                </c:pt>
                <c:pt idx="1126">
                  <c:v>57977470.029507004</c:v>
                </c:pt>
                <c:pt idx="1127">
                  <c:v>52794896.443134509</c:v>
                </c:pt>
                <c:pt idx="1128">
                  <c:v>50714059.490631051</c:v>
                </c:pt>
                <c:pt idx="1129">
                  <c:v>49364823.249987207</c:v>
                </c:pt>
                <c:pt idx="1130">
                  <c:v>48114860.608497061</c:v>
                </c:pt>
                <c:pt idx="1131">
                  <c:v>48748446.806133352</c:v>
                </c:pt>
                <c:pt idx="1132">
                  <c:v>52032102.125169255</c:v>
                </c:pt>
                <c:pt idx="1133">
                  <c:v>53103247.642376184</c:v>
                </c:pt>
                <c:pt idx="1134">
                  <c:v>57883359.847348131</c:v>
                </c:pt>
                <c:pt idx="1135">
                  <c:v>55708224.708658934</c:v>
                </c:pt>
                <c:pt idx="1136">
                  <c:v>57101619.734211355</c:v>
                </c:pt>
                <c:pt idx="1137">
                  <c:v>65511713.839235045</c:v>
                </c:pt>
                <c:pt idx="1138">
                  <c:v>67052041.640677847</c:v>
                </c:pt>
                <c:pt idx="1139">
                  <c:v>66170502.497831948</c:v>
                </c:pt>
                <c:pt idx="1140">
                  <c:v>63155454.52591607</c:v>
                </c:pt>
                <c:pt idx="1141">
                  <c:v>57825069.303445257</c:v>
                </c:pt>
                <c:pt idx="1142">
                  <c:v>52244753.670565508</c:v>
                </c:pt>
                <c:pt idx="1143">
                  <c:v>50764696.049319893</c:v>
                </c:pt>
                <c:pt idx="1144">
                  <c:v>49525334.976770267</c:v>
                </c:pt>
                <c:pt idx="1145">
                  <c:v>47687799.078169033</c:v>
                </c:pt>
                <c:pt idx="1146">
                  <c:v>47268083.947941892</c:v>
                </c:pt>
                <c:pt idx="1147">
                  <c:v>49398356.279976405</c:v>
                </c:pt>
                <c:pt idx="1148">
                  <c:v>50045967.915261008</c:v>
                </c:pt>
                <c:pt idx="1149">
                  <c:v>53513676.063927121</c:v>
                </c:pt>
                <c:pt idx="1150">
                  <c:v>52499697.207819842</c:v>
                </c:pt>
                <c:pt idx="1151">
                  <c:v>47733125.401347697</c:v>
                </c:pt>
                <c:pt idx="1152">
                  <c:v>48611954.602714092</c:v>
                </c:pt>
                <c:pt idx="1153">
                  <c:v>44749238.338836893</c:v>
                </c:pt>
                <c:pt idx="1154">
                  <c:v>43070124.83564505</c:v>
                </c:pt>
                <c:pt idx="1155">
                  <c:v>40632828.805609941</c:v>
                </c:pt>
                <c:pt idx="1156">
                  <c:v>40306627.397238784</c:v>
                </c:pt>
                <c:pt idx="1157">
                  <c:v>41027370.963770233</c:v>
                </c:pt>
                <c:pt idx="1158">
                  <c:v>40992360.318680979</c:v>
                </c:pt>
                <c:pt idx="1159">
                  <c:v>40424125.812109828</c:v>
                </c:pt>
                <c:pt idx="1160">
                  <c:v>36927012.274135232</c:v>
                </c:pt>
                <c:pt idx="1161">
                  <c:v>37571613.136270344</c:v>
                </c:pt>
                <c:pt idx="1162">
                  <c:v>37025153.762533002</c:v>
                </c:pt>
                <c:pt idx="1163">
                  <c:v>37429514.33473821</c:v>
                </c:pt>
                <c:pt idx="1164">
                  <c:v>37472165.241488717</c:v>
                </c:pt>
                <c:pt idx="1165">
                  <c:v>36537253.620144814</c:v>
                </c:pt>
                <c:pt idx="1166">
                  <c:v>36851751.757792309</c:v>
                </c:pt>
                <c:pt idx="1167">
                  <c:v>41340384.163746484</c:v>
                </c:pt>
                <c:pt idx="1168">
                  <c:v>42308225.834686689</c:v>
                </c:pt>
                <c:pt idx="1169">
                  <c:v>43691633.494985454</c:v>
                </c:pt>
                <c:pt idx="1170">
                  <c:v>42846982.298655681</c:v>
                </c:pt>
                <c:pt idx="1171">
                  <c:v>40846965.683308542</c:v>
                </c:pt>
                <c:pt idx="1172">
                  <c:v>39910362.044166699</c:v>
                </c:pt>
                <c:pt idx="1173">
                  <c:v>41777033.311100595</c:v>
                </c:pt>
                <c:pt idx="1174">
                  <c:v>41240377.019119851</c:v>
                </c:pt>
                <c:pt idx="1175">
                  <c:v>40165461.052295439</c:v>
                </c:pt>
                <c:pt idx="1176">
                  <c:v>41747161.841958649</c:v>
                </c:pt>
                <c:pt idx="1177">
                  <c:v>40470565.066952877</c:v>
                </c:pt>
                <c:pt idx="1178">
                  <c:v>41148498.44099018</c:v>
                </c:pt>
                <c:pt idx="1179">
                  <c:v>37415712.857342251</c:v>
                </c:pt>
                <c:pt idx="1180">
                  <c:v>39117937.458032653</c:v>
                </c:pt>
                <c:pt idx="1181">
                  <c:v>38088596.902749881</c:v>
                </c:pt>
                <c:pt idx="1182">
                  <c:v>34651780.229190722</c:v>
                </c:pt>
                <c:pt idx="1183">
                  <c:v>33385256.786301006</c:v>
                </c:pt>
                <c:pt idx="1184">
                  <c:v>30961214.714926433</c:v>
                </c:pt>
                <c:pt idx="1185">
                  <c:v>32329298.719949648</c:v>
                </c:pt>
                <c:pt idx="1186">
                  <c:v>31076398.626643579</c:v>
                </c:pt>
                <c:pt idx="1187">
                  <c:v>30630990.368670158</c:v>
                </c:pt>
                <c:pt idx="1188">
                  <c:v>29652646.030543979</c:v>
                </c:pt>
                <c:pt idx="1189">
                  <c:v>27467981.868543588</c:v>
                </c:pt>
                <c:pt idx="1190">
                  <c:v>27467718.476936627</c:v>
                </c:pt>
                <c:pt idx="1191">
                  <c:v>26665872.63039425</c:v>
                </c:pt>
                <c:pt idx="1192">
                  <c:v>26523266.122865498</c:v>
                </c:pt>
                <c:pt idx="1193">
                  <c:v>26475844.37856371</c:v>
                </c:pt>
                <c:pt idx="1194">
                  <c:v>25426721.357309654</c:v>
                </c:pt>
                <c:pt idx="1195">
                  <c:v>25567790.169218432</c:v>
                </c:pt>
                <c:pt idx="1196">
                  <c:v>26256759.246752277</c:v>
                </c:pt>
                <c:pt idx="1197">
                  <c:v>27471997.609275404</c:v>
                </c:pt>
                <c:pt idx="1198">
                  <c:v>25222017.995199118</c:v>
                </c:pt>
                <c:pt idx="1199">
                  <c:v>25398731.090858947</c:v>
                </c:pt>
                <c:pt idx="1200">
                  <c:v>25350483.200057618</c:v>
                </c:pt>
                <c:pt idx="1201">
                  <c:v>25947190.606450967</c:v>
                </c:pt>
                <c:pt idx="1202">
                  <c:v>26937999.252050787</c:v>
                </c:pt>
                <c:pt idx="1203">
                  <c:v>26134746.910956133</c:v>
                </c:pt>
                <c:pt idx="1204">
                  <c:v>26690145.601641495</c:v>
                </c:pt>
                <c:pt idx="1205">
                  <c:v>24746127.353866793</c:v>
                </c:pt>
                <c:pt idx="1206">
                  <c:v>24297977.439449191</c:v>
                </c:pt>
                <c:pt idx="1207">
                  <c:v>24052123.798122048</c:v>
                </c:pt>
                <c:pt idx="1208">
                  <c:v>22637079.254089512</c:v>
                </c:pt>
                <c:pt idx="1209">
                  <c:v>21790663.686267111</c:v>
                </c:pt>
                <c:pt idx="1210">
                  <c:v>20706692.192482639</c:v>
                </c:pt>
                <c:pt idx="1211">
                  <c:v>19967284.860792831</c:v>
                </c:pt>
                <c:pt idx="1212">
                  <c:v>20862264.04189191</c:v>
                </c:pt>
                <c:pt idx="1213">
                  <c:v>20594763.884994663</c:v>
                </c:pt>
                <c:pt idx="1214">
                  <c:v>19584446.921276141</c:v>
                </c:pt>
                <c:pt idx="1215">
                  <c:v>20309732.608146425</c:v>
                </c:pt>
                <c:pt idx="1216">
                  <c:v>18712870.995002717</c:v>
                </c:pt>
                <c:pt idx="1217">
                  <c:v>17983859.616711505</c:v>
                </c:pt>
                <c:pt idx="1218">
                  <c:v>16917508.768103909</c:v>
                </c:pt>
                <c:pt idx="1219">
                  <c:v>16722534.837072296</c:v>
                </c:pt>
                <c:pt idx="1220">
                  <c:v>17189047.815110624</c:v>
                </c:pt>
                <c:pt idx="1221">
                  <c:v>17671769.668177042</c:v>
                </c:pt>
                <c:pt idx="1222">
                  <c:v>17624589.629522398</c:v>
                </c:pt>
                <c:pt idx="1223">
                  <c:v>17603981.459177103</c:v>
                </c:pt>
                <c:pt idx="1224">
                  <c:v>17440974.761059284</c:v>
                </c:pt>
                <c:pt idx="1225">
                  <c:v>16859898.333660763</c:v>
                </c:pt>
                <c:pt idx="1226">
                  <c:v>15390401.015138512</c:v>
                </c:pt>
                <c:pt idx="1227">
                  <c:v>13944862.529313024</c:v>
                </c:pt>
                <c:pt idx="1228">
                  <c:v>13934270.944926681</c:v>
                </c:pt>
                <c:pt idx="1229">
                  <c:v>14055994.180247875</c:v>
                </c:pt>
                <c:pt idx="1230">
                  <c:v>14154304.644031571</c:v>
                </c:pt>
                <c:pt idx="1231">
                  <c:v>13934630.374448828</c:v>
                </c:pt>
                <c:pt idx="1232">
                  <c:v>14118469.896785157</c:v>
                </c:pt>
                <c:pt idx="1233">
                  <c:v>15374583.53792125</c:v>
                </c:pt>
                <c:pt idx="1234">
                  <c:v>15029167.824829921</c:v>
                </c:pt>
                <c:pt idx="1235">
                  <c:v>15991556.570531199</c:v>
                </c:pt>
                <c:pt idx="1236">
                  <c:v>15465369.755357465</c:v>
                </c:pt>
                <c:pt idx="1237">
                  <c:v>13877190.660884051</c:v>
                </c:pt>
                <c:pt idx="1238">
                  <c:v>13625572.81909398</c:v>
                </c:pt>
                <c:pt idx="1239">
                  <c:v>12947587.054241579</c:v>
                </c:pt>
                <c:pt idx="1240">
                  <c:v>13837098.790673548</c:v>
                </c:pt>
                <c:pt idx="1241">
                  <c:v>12947874.562688643</c:v>
                </c:pt>
                <c:pt idx="1242">
                  <c:v>14192290.979732284</c:v>
                </c:pt>
                <c:pt idx="1243">
                  <c:v>14398344.820944434</c:v>
                </c:pt>
                <c:pt idx="1244">
                  <c:v>15936296.152172975</c:v>
                </c:pt>
                <c:pt idx="1245">
                  <c:v>14743398.781629995</c:v>
                </c:pt>
                <c:pt idx="1246">
                  <c:v>12899349.64253455</c:v>
                </c:pt>
                <c:pt idx="1247">
                  <c:v>12151470.53340121</c:v>
                </c:pt>
                <c:pt idx="1248">
                  <c:v>11708725.262393709</c:v>
                </c:pt>
                <c:pt idx="1249">
                  <c:v>11638054.183397857</c:v>
                </c:pt>
                <c:pt idx="1250">
                  <c:v>11117427.871695343</c:v>
                </c:pt>
                <c:pt idx="1251">
                  <c:v>10790342.384012578</c:v>
                </c:pt>
                <c:pt idx="1252">
                  <c:v>10720946.656109178</c:v>
                </c:pt>
                <c:pt idx="1253">
                  <c:v>10927154.403399667</c:v>
                </c:pt>
                <c:pt idx="1254">
                  <c:v>11102958.764883539</c:v>
                </c:pt>
                <c:pt idx="1255">
                  <c:v>11393062.897900065</c:v>
                </c:pt>
                <c:pt idx="1256">
                  <c:v>11094359.021932537</c:v>
                </c:pt>
                <c:pt idx="1257">
                  <c:v>10832139.197435183</c:v>
                </c:pt>
                <c:pt idx="1258">
                  <c:v>10328200.842498846</c:v>
                </c:pt>
                <c:pt idx="1259">
                  <c:v>10024007.051452037</c:v>
                </c:pt>
                <c:pt idx="1260">
                  <c:v>10023910.930836475</c:v>
                </c:pt>
                <c:pt idx="1261">
                  <c:v>10474608.541247372</c:v>
                </c:pt>
                <c:pt idx="1262">
                  <c:v>10909784.715689966</c:v>
                </c:pt>
                <c:pt idx="1263">
                  <c:v>10995458.248620516</c:v>
                </c:pt>
                <c:pt idx="1264">
                  <c:v>10801991.324417394</c:v>
                </c:pt>
                <c:pt idx="1265">
                  <c:v>10684443.831046479</c:v>
                </c:pt>
                <c:pt idx="1266">
                  <c:v>10451323.430254495</c:v>
                </c:pt>
                <c:pt idx="1267">
                  <c:v>10188970.626017179</c:v>
                </c:pt>
                <c:pt idx="1268">
                  <c:v>10088042.99993583</c:v>
                </c:pt>
                <c:pt idx="1269">
                  <c:v>9807031.8777337093</c:v>
                </c:pt>
                <c:pt idx="1270">
                  <c:v>9770071.8273597322</c:v>
                </c:pt>
                <c:pt idx="1271">
                  <c:v>9828936.4150802661</c:v>
                </c:pt>
                <c:pt idx="1272">
                  <c:v>9816506.8353782557</c:v>
                </c:pt>
                <c:pt idx="1273">
                  <c:v>9362114.2357796747</c:v>
                </c:pt>
                <c:pt idx="1274">
                  <c:v>8690130.9864855446</c:v>
                </c:pt>
                <c:pt idx="1275">
                  <c:v>8598768.7816896774</c:v>
                </c:pt>
                <c:pt idx="1276">
                  <c:v>8004030.2547807917</c:v>
                </c:pt>
                <c:pt idx="1277">
                  <c:v>7649809.7973829499</c:v>
                </c:pt>
                <c:pt idx="1278">
                  <c:v>8228292.5555130923</c:v>
                </c:pt>
                <c:pt idx="1279">
                  <c:v>8164398.3326855693</c:v>
                </c:pt>
                <c:pt idx="1280">
                  <c:v>8290876.709339913</c:v>
                </c:pt>
                <c:pt idx="1281">
                  <c:v>7998750.1454928452</c:v>
                </c:pt>
                <c:pt idx="1282">
                  <c:v>7871236.907832196</c:v>
                </c:pt>
                <c:pt idx="1283">
                  <c:v>7469461.7346086297</c:v>
                </c:pt>
                <c:pt idx="1284">
                  <c:v>7275576.8803005181</c:v>
                </c:pt>
                <c:pt idx="1285">
                  <c:v>8387902.8878021771</c:v>
                </c:pt>
                <c:pt idx="1286">
                  <c:v>8223277.5674097762</c:v>
                </c:pt>
                <c:pt idx="1287">
                  <c:v>7587914.6575865429</c:v>
                </c:pt>
                <c:pt idx="1288">
                  <c:v>7602994.8922379846</c:v>
                </c:pt>
                <c:pt idx="1289">
                  <c:v>7441300.8790197577</c:v>
                </c:pt>
                <c:pt idx="1290">
                  <c:v>7154573.4288108069</c:v>
                </c:pt>
                <c:pt idx="1291">
                  <c:v>6940201.8126741936</c:v>
                </c:pt>
                <c:pt idx="1292">
                  <c:v>6821577.6791917337</c:v>
                </c:pt>
                <c:pt idx="1293">
                  <c:v>6842993.4818012174</c:v>
                </c:pt>
                <c:pt idx="1294">
                  <c:v>6871489.8539401637</c:v>
                </c:pt>
                <c:pt idx="1295">
                  <c:v>6724703.9459919836</c:v>
                </c:pt>
                <c:pt idx="1296">
                  <c:v>6614660.3278858503</c:v>
                </c:pt>
                <c:pt idx="1297">
                  <c:v>6727595.7801010329</c:v>
                </c:pt>
                <c:pt idx="1298">
                  <c:v>6867298.0349331573</c:v>
                </c:pt>
                <c:pt idx="1299">
                  <c:v>6955837.7795850132</c:v>
                </c:pt>
                <c:pt idx="1300">
                  <c:v>7040016.7116902815</c:v>
                </c:pt>
                <c:pt idx="1301">
                  <c:v>8406287.0488232393</c:v>
                </c:pt>
                <c:pt idx="1302">
                  <c:v>9040347.0325025823</c:v>
                </c:pt>
                <c:pt idx="1303">
                  <c:v>8829303.0022180546</c:v>
                </c:pt>
                <c:pt idx="1304">
                  <c:v>7901213.2368675657</c:v>
                </c:pt>
                <c:pt idx="1305">
                  <c:v>7373548.4172304627</c:v>
                </c:pt>
                <c:pt idx="1306">
                  <c:v>8356347.22189839</c:v>
                </c:pt>
                <c:pt idx="1307">
                  <c:v>8297795.267976745</c:v>
                </c:pt>
                <c:pt idx="1308">
                  <c:v>7635374.3799964059</c:v>
                </c:pt>
                <c:pt idx="1309">
                  <c:v>7865665.9983356092</c:v>
                </c:pt>
                <c:pt idx="1310">
                  <c:v>8308445.7317681946</c:v>
                </c:pt>
                <c:pt idx="1311">
                  <c:v>8040678.6407258064</c:v>
                </c:pt>
                <c:pt idx="1312">
                  <c:v>8298718.0751804523</c:v>
                </c:pt>
                <c:pt idx="1313">
                  <c:v>8852618.4821665231</c:v>
                </c:pt>
                <c:pt idx="1314">
                  <c:v>8443317.9020082857</c:v>
                </c:pt>
                <c:pt idx="1315">
                  <c:v>8596287.334857706</c:v>
                </c:pt>
                <c:pt idx="1316">
                  <c:v>9315430.1523701996</c:v>
                </c:pt>
                <c:pt idx="1317">
                  <c:v>10179345.674967349</c:v>
                </c:pt>
                <c:pt idx="1318">
                  <c:v>9719531.9119481873</c:v>
                </c:pt>
                <c:pt idx="1319">
                  <c:v>9239294.599543931</c:v>
                </c:pt>
                <c:pt idx="1320">
                  <c:v>8230419.3168811565</c:v>
                </c:pt>
                <c:pt idx="1321">
                  <c:v>8178032.9738771217</c:v>
                </c:pt>
                <c:pt idx="1322">
                  <c:v>7651014.7862932971</c:v>
                </c:pt>
                <c:pt idx="1323">
                  <c:v>7346954.8845108263</c:v>
                </c:pt>
                <c:pt idx="1324">
                  <c:v>7268546.727739824</c:v>
                </c:pt>
                <c:pt idx="1325">
                  <c:v>7557038.3171744142</c:v>
                </c:pt>
                <c:pt idx="1326">
                  <c:v>7194230.51956918</c:v>
                </c:pt>
                <c:pt idx="1327">
                  <c:v>7028060.3152442835</c:v>
                </c:pt>
                <c:pt idx="1328">
                  <c:v>7066155.4634540854</c:v>
                </c:pt>
                <c:pt idx="1329">
                  <c:v>6933729.0742099518</c:v>
                </c:pt>
                <c:pt idx="1330">
                  <c:v>6763600.6058455976</c:v>
                </c:pt>
                <c:pt idx="1331">
                  <c:v>6700283.6961352518</c:v>
                </c:pt>
                <c:pt idx="1332">
                  <c:v>6659010.4092728719</c:v>
                </c:pt>
                <c:pt idx="1333">
                  <c:v>6733724.1773374155</c:v>
                </c:pt>
                <c:pt idx="1334">
                  <c:v>6879075.713810171</c:v>
                </c:pt>
                <c:pt idx="1335">
                  <c:v>6768961.615130973</c:v>
                </c:pt>
                <c:pt idx="1336">
                  <c:v>6902183.6892972086</c:v>
                </c:pt>
                <c:pt idx="1337">
                  <c:v>6718513.8946923288</c:v>
                </c:pt>
                <c:pt idx="1338">
                  <c:v>6601679.7291819975</c:v>
                </c:pt>
                <c:pt idx="1339">
                  <c:v>6313707.5102264471</c:v>
                </c:pt>
                <c:pt idx="1340">
                  <c:v>6581760.9580371026</c:v>
                </c:pt>
                <c:pt idx="1341">
                  <c:v>6037043.2367762653</c:v>
                </c:pt>
                <c:pt idx="1342">
                  <c:v>5586579.4380436493</c:v>
                </c:pt>
                <c:pt idx="1343">
                  <c:v>5469418.4642890869</c:v>
                </c:pt>
                <c:pt idx="1344">
                  <c:v>5267869.9328157008</c:v>
                </c:pt>
                <c:pt idx="1345">
                  <c:v>5183654.5948957782</c:v>
                </c:pt>
                <c:pt idx="1346">
                  <c:v>5037947.4671194553</c:v>
                </c:pt>
                <c:pt idx="1347">
                  <c:v>4918311.0776655665</c:v>
                </c:pt>
                <c:pt idx="1348">
                  <c:v>4896907.1315969545</c:v>
                </c:pt>
                <c:pt idx="1349">
                  <c:v>5114541.4648929713</c:v>
                </c:pt>
                <c:pt idx="1350">
                  <c:v>5325373.3287678016</c:v>
                </c:pt>
                <c:pt idx="1351">
                  <c:v>5423141.5231307782</c:v>
                </c:pt>
                <c:pt idx="1352">
                  <c:v>5551816.348996981</c:v>
                </c:pt>
                <c:pt idx="1353">
                  <c:v>5461442.9884124044</c:v>
                </c:pt>
                <c:pt idx="1354">
                  <c:v>5160022.5142686199</c:v>
                </c:pt>
                <c:pt idx="1355">
                  <c:v>4866754.1420124434</c:v>
                </c:pt>
                <c:pt idx="1356">
                  <c:v>5062139.6896289559</c:v>
                </c:pt>
                <c:pt idx="1357">
                  <c:v>4916131.3442301955</c:v>
                </c:pt>
                <c:pt idx="1358">
                  <c:v>5064191.6353242584</c:v>
                </c:pt>
                <c:pt idx="1359">
                  <c:v>5238970.4002523702</c:v>
                </c:pt>
                <c:pt idx="1360">
                  <c:v>5096297.9232163848</c:v>
                </c:pt>
                <c:pt idx="1361">
                  <c:v>4830531.3778971015</c:v>
                </c:pt>
                <c:pt idx="1362">
                  <c:v>4675959.6797294049</c:v>
                </c:pt>
                <c:pt idx="1363">
                  <c:v>4833044.5224792026</c:v>
                </c:pt>
                <c:pt idx="1364">
                  <c:v>5017882.5238459455</c:v>
                </c:pt>
                <c:pt idx="1365">
                  <c:v>4926746.8616424594</c:v>
                </c:pt>
                <c:pt idx="1366">
                  <c:v>4799371.1853993274</c:v>
                </c:pt>
                <c:pt idx="1367">
                  <c:v>4599321.5658003362</c:v>
                </c:pt>
                <c:pt idx="1368">
                  <c:v>4473242.3745355532</c:v>
                </c:pt>
                <c:pt idx="1369">
                  <c:v>4275031.8520696508</c:v>
                </c:pt>
                <c:pt idx="1370">
                  <c:v>4718627.0076840371</c:v>
                </c:pt>
                <c:pt idx="1371">
                  <c:v>4652177.6507104626</c:v>
                </c:pt>
                <c:pt idx="1372">
                  <c:v>4697309.1166525371</c:v>
                </c:pt>
                <c:pt idx="1373">
                  <c:v>4778614.642003295</c:v>
                </c:pt>
                <c:pt idx="1374">
                  <c:v>4690110.5493540308</c:v>
                </c:pt>
                <c:pt idx="1375">
                  <c:v>4783505.6370457951</c:v>
                </c:pt>
                <c:pt idx="1376">
                  <c:v>4563661.1420992501</c:v>
                </c:pt>
                <c:pt idx="1377">
                  <c:v>4813673.3748230487</c:v>
                </c:pt>
                <c:pt idx="1378">
                  <c:v>4971170.9763746765</c:v>
                </c:pt>
                <c:pt idx="1379">
                  <c:v>4661696.1020599771</c:v>
                </c:pt>
                <c:pt idx="1380">
                  <c:v>5298986.4866019459</c:v>
                </c:pt>
                <c:pt idx="1381">
                  <c:v>5678897.4494446842</c:v>
                </c:pt>
                <c:pt idx="1382">
                  <c:v>5491523.7873729067</c:v>
                </c:pt>
                <c:pt idx="1383">
                  <c:v>5115758.2274233215</c:v>
                </c:pt>
                <c:pt idx="1384">
                  <c:v>4938484.3827108508</c:v>
                </c:pt>
                <c:pt idx="1385">
                  <c:v>5063419.4798315624</c:v>
                </c:pt>
                <c:pt idx="1386">
                  <c:v>4910540.8297285987</c:v>
                </c:pt>
                <c:pt idx="1387">
                  <c:v>5301611.7221513418</c:v>
                </c:pt>
                <c:pt idx="1388">
                  <c:v>5120304.8951396542</c:v>
                </c:pt>
                <c:pt idx="1389">
                  <c:v>4754740.9488373483</c:v>
                </c:pt>
                <c:pt idx="1390">
                  <c:v>4416865.2955282461</c:v>
                </c:pt>
                <c:pt idx="1391">
                  <c:v>4168381.6574056065</c:v>
                </c:pt>
                <c:pt idx="1392">
                  <c:v>3902458.6873370679</c:v>
                </c:pt>
                <c:pt idx="1393">
                  <c:v>3929496.0619984465</c:v>
                </c:pt>
                <c:pt idx="1394">
                  <c:v>4020050.0041773194</c:v>
                </c:pt>
                <c:pt idx="1395">
                  <c:v>3851925.579950884</c:v>
                </c:pt>
                <c:pt idx="1396">
                  <c:v>3978574.7647069781</c:v>
                </c:pt>
                <c:pt idx="1397">
                  <c:v>4467032.9947451688</c:v>
                </c:pt>
                <c:pt idx="1398">
                  <c:v>4635259.3312584227</c:v>
                </c:pt>
                <c:pt idx="1399">
                  <c:v>4670854.6462405371</c:v>
                </c:pt>
                <c:pt idx="1400">
                  <c:v>4889479.9583171485</c:v>
                </c:pt>
                <c:pt idx="1401">
                  <c:v>4727385.1198212616</c:v>
                </c:pt>
                <c:pt idx="1402">
                  <c:v>5013983.539187422</c:v>
                </c:pt>
                <c:pt idx="1403">
                  <c:v>4556703.2249609167</c:v>
                </c:pt>
                <c:pt idx="1404">
                  <c:v>4418230.3659153422</c:v>
                </c:pt>
                <c:pt idx="1405">
                  <c:v>4077999.5078852945</c:v>
                </c:pt>
                <c:pt idx="1406">
                  <c:v>4043278.8228775365</c:v>
                </c:pt>
                <c:pt idx="1407">
                  <c:v>4369388.9218356777</c:v>
                </c:pt>
                <c:pt idx="1408">
                  <c:v>4476680.6957430607</c:v>
                </c:pt>
                <c:pt idx="1409">
                  <c:v>4982474.8030551383</c:v>
                </c:pt>
                <c:pt idx="1410">
                  <c:v>4989399.7587555302</c:v>
                </c:pt>
                <c:pt idx="1411">
                  <c:v>4859517.1047622869</c:v>
                </c:pt>
                <c:pt idx="1412">
                  <c:v>4707377.3701253533</c:v>
                </c:pt>
                <c:pt idx="1413">
                  <c:v>5223528.0723211383</c:v>
                </c:pt>
                <c:pt idx="1414">
                  <c:v>5143887.1415681401</c:v>
                </c:pt>
                <c:pt idx="1415">
                  <c:v>6791370.1641680459</c:v>
                </c:pt>
                <c:pt idx="1416">
                  <c:v>7121650.8563540494</c:v>
                </c:pt>
                <c:pt idx="1417">
                  <c:v>9157265.778881399</c:v>
                </c:pt>
                <c:pt idx="1418">
                  <c:v>6943115.7293219771</c:v>
                </c:pt>
                <c:pt idx="1419">
                  <c:v>8460822.052812852</c:v>
                </c:pt>
                <c:pt idx="1420">
                  <c:v>8019491.1269394644</c:v>
                </c:pt>
                <c:pt idx="1421">
                  <c:v>8081078.8098766282</c:v>
                </c:pt>
                <c:pt idx="1422">
                  <c:v>7518600.2363528153</c:v>
                </c:pt>
                <c:pt idx="1423">
                  <c:v>7630388.7649044935</c:v>
                </c:pt>
                <c:pt idx="1424">
                  <c:v>8077070.7040690621</c:v>
                </c:pt>
                <c:pt idx="1425">
                  <c:v>10406377.654478682</c:v>
                </c:pt>
                <c:pt idx="1426">
                  <c:v>11303347.748078704</c:v>
                </c:pt>
                <c:pt idx="1427">
                  <c:v>11834656.949566731</c:v>
                </c:pt>
                <c:pt idx="1428">
                  <c:v>10872198.245566031</c:v>
                </c:pt>
                <c:pt idx="1429">
                  <c:v>10555166.485576162</c:v>
                </c:pt>
                <c:pt idx="1430">
                  <c:v>11022492.188232027</c:v>
                </c:pt>
                <c:pt idx="1431">
                  <c:v>10656329.456705639</c:v>
                </c:pt>
                <c:pt idx="1432">
                  <c:v>9687298.4001363125</c:v>
                </c:pt>
                <c:pt idx="1433">
                  <c:v>10086681.234182959</c:v>
                </c:pt>
                <c:pt idx="1434">
                  <c:v>9780206.1421907432</c:v>
                </c:pt>
                <c:pt idx="1435">
                  <c:v>10016840.000752879</c:v>
                </c:pt>
                <c:pt idx="1436">
                  <c:v>10901275.73923385</c:v>
                </c:pt>
                <c:pt idx="1437">
                  <c:v>11396847.289623443</c:v>
                </c:pt>
                <c:pt idx="1438">
                  <c:v>10512076.321942059</c:v>
                </c:pt>
                <c:pt idx="1439">
                  <c:v>10934247.583534922</c:v>
                </c:pt>
                <c:pt idx="1440">
                  <c:v>12385206.363980241</c:v>
                </c:pt>
                <c:pt idx="1441">
                  <c:v>12531131.351288227</c:v>
                </c:pt>
                <c:pt idx="1442">
                  <c:v>12511355.606379066</c:v>
                </c:pt>
                <c:pt idx="1443">
                  <c:v>11844510.916565133</c:v>
                </c:pt>
                <c:pt idx="1444">
                  <c:v>10957143.766635822</c:v>
                </c:pt>
                <c:pt idx="1445">
                  <c:v>10576134.83936136</c:v>
                </c:pt>
                <c:pt idx="1446">
                  <c:v>11214693.57488348</c:v>
                </c:pt>
                <c:pt idx="1447">
                  <c:v>11137354.82098132</c:v>
                </c:pt>
                <c:pt idx="1448">
                  <c:v>12556862.960790213</c:v>
                </c:pt>
                <c:pt idx="1449">
                  <c:v>14014944.048530957</c:v>
                </c:pt>
                <c:pt idx="1450">
                  <c:v>14294961.572880145</c:v>
                </c:pt>
                <c:pt idx="1451">
                  <c:v>13439541.211142508</c:v>
                </c:pt>
                <c:pt idx="1452">
                  <c:v>13068322.004924387</c:v>
                </c:pt>
                <c:pt idx="1453">
                  <c:v>14403942.510888061</c:v>
                </c:pt>
                <c:pt idx="1454">
                  <c:v>13942795.369957145</c:v>
                </c:pt>
                <c:pt idx="1455">
                  <c:v>15710400.791792572</c:v>
                </c:pt>
                <c:pt idx="1456">
                  <c:v>17378568.661194339</c:v>
                </c:pt>
                <c:pt idx="1457">
                  <c:v>15294202.86777509</c:v>
                </c:pt>
                <c:pt idx="1458">
                  <c:v>14087391.605739934</c:v>
                </c:pt>
                <c:pt idx="1459">
                  <c:v>13809418.346183287</c:v>
                </c:pt>
                <c:pt idx="1460">
                  <c:v>13848815.212843562</c:v>
                </c:pt>
                <c:pt idx="1461">
                  <c:v>12356361.800609494</c:v>
                </c:pt>
                <c:pt idx="1462">
                  <c:v>12266201.558735199</c:v>
                </c:pt>
                <c:pt idx="1463">
                  <c:v>11121248.900213644</c:v>
                </c:pt>
                <c:pt idx="1464">
                  <c:v>10999763.020935921</c:v>
                </c:pt>
                <c:pt idx="1465">
                  <c:v>9986044.6929889843</c:v>
                </c:pt>
                <c:pt idx="1466">
                  <c:v>11863824.854953445</c:v>
                </c:pt>
                <c:pt idx="1467">
                  <c:v>10809855.489825672</c:v>
                </c:pt>
                <c:pt idx="1468">
                  <c:v>12300451.043256272</c:v>
                </c:pt>
                <c:pt idx="1469">
                  <c:v>12430228.516120756</c:v>
                </c:pt>
                <c:pt idx="1470">
                  <c:v>11105197.605879718</c:v>
                </c:pt>
                <c:pt idx="1471">
                  <c:v>10177996.619783262</c:v>
                </c:pt>
                <c:pt idx="1472">
                  <c:v>11417007.380148774</c:v>
                </c:pt>
                <c:pt idx="1473">
                  <c:v>10509908.190471444</c:v>
                </c:pt>
                <c:pt idx="1474">
                  <c:v>8399814.1712736636</c:v>
                </c:pt>
                <c:pt idx="1475">
                  <c:v>8373143.1938799014</c:v>
                </c:pt>
                <c:pt idx="1476">
                  <c:v>9959139.0769458413</c:v>
                </c:pt>
                <c:pt idx="1477">
                  <c:v>11789070.806312932</c:v>
                </c:pt>
                <c:pt idx="1478">
                  <c:v>11219398.797033982</c:v>
                </c:pt>
                <c:pt idx="1479">
                  <c:v>10459087.179260641</c:v>
                </c:pt>
                <c:pt idx="1480">
                  <c:v>10742043.890405517</c:v>
                </c:pt>
                <c:pt idx="1481">
                  <c:v>10651607.437643247</c:v>
                </c:pt>
                <c:pt idx="1482">
                  <c:v>9782568.8389850352</c:v>
                </c:pt>
                <c:pt idx="1483">
                  <c:v>12724939.460088678</c:v>
                </c:pt>
                <c:pt idx="1484">
                  <c:v>11514002.461590152</c:v>
                </c:pt>
                <c:pt idx="1485">
                  <c:v>10746568.739624556</c:v>
                </c:pt>
                <c:pt idx="1486">
                  <c:v>11046634.733263288</c:v>
                </c:pt>
                <c:pt idx="1487">
                  <c:v>11019647.320223914</c:v>
                </c:pt>
                <c:pt idx="1488">
                  <c:v>12069448.473573556</c:v>
                </c:pt>
                <c:pt idx="1489">
                  <c:v>12677374.153859364</c:v>
                </c:pt>
                <c:pt idx="1490">
                  <c:v>11913621.848210303</c:v>
                </c:pt>
                <c:pt idx="1491">
                  <c:v>12242930.278796919</c:v>
                </c:pt>
                <c:pt idx="1492">
                  <c:v>11896922.667633964</c:v>
                </c:pt>
                <c:pt idx="1493">
                  <c:v>12596536.548758147</c:v>
                </c:pt>
                <c:pt idx="1494">
                  <c:v>13048314.209034298</c:v>
                </c:pt>
                <c:pt idx="1495">
                  <c:v>11741111.285991721</c:v>
                </c:pt>
                <c:pt idx="1496">
                  <c:v>11416533.985314935</c:v>
                </c:pt>
                <c:pt idx="1497">
                  <c:v>9953462.2235830016</c:v>
                </c:pt>
                <c:pt idx="1498">
                  <c:v>9661496.0728082396</c:v>
                </c:pt>
                <c:pt idx="1499">
                  <c:v>9576874.8885811046</c:v>
                </c:pt>
                <c:pt idx="1500">
                  <c:v>9526803.9517102633</c:v>
                </c:pt>
                <c:pt idx="1501">
                  <c:v>9661993.242480753</c:v>
                </c:pt>
                <c:pt idx="1502">
                  <c:v>9953702.3730307426</c:v>
                </c:pt>
                <c:pt idx="1503">
                  <c:v>10713257.481398067</c:v>
                </c:pt>
                <c:pt idx="1504">
                  <c:v>9342079.5420155171</c:v>
                </c:pt>
                <c:pt idx="1505">
                  <c:v>9587576.2974904608</c:v>
                </c:pt>
                <c:pt idx="1506">
                  <c:v>9453311.6516310293</c:v>
                </c:pt>
                <c:pt idx="1507">
                  <c:v>9529804.2545234133</c:v>
                </c:pt>
                <c:pt idx="1508">
                  <c:v>8986426.6301887594</c:v>
                </c:pt>
                <c:pt idx="1509">
                  <c:v>8950965.1617167722</c:v>
                </c:pt>
                <c:pt idx="1510">
                  <c:v>8716152.631679371</c:v>
                </c:pt>
                <c:pt idx="1511">
                  <c:v>7883564.2617670791</c:v>
                </c:pt>
                <c:pt idx="1512">
                  <c:v>6970427.4223590409</c:v>
                </c:pt>
                <c:pt idx="1513">
                  <c:v>7214327.7942598863</c:v>
                </c:pt>
                <c:pt idx="1514">
                  <c:v>7461749.6135084955</c:v>
                </c:pt>
                <c:pt idx="1515">
                  <c:v>7356936.400765813</c:v>
                </c:pt>
                <c:pt idx="1516">
                  <c:v>7859680.2955270493</c:v>
                </c:pt>
                <c:pt idx="1517">
                  <c:v>7555752.922430682</c:v>
                </c:pt>
                <c:pt idx="1518">
                  <c:v>7857652.8447932918</c:v>
                </c:pt>
                <c:pt idx="1519">
                  <c:v>7123702.5750116799</c:v>
                </c:pt>
                <c:pt idx="1520">
                  <c:v>6889826.8163180221</c:v>
                </c:pt>
                <c:pt idx="1521">
                  <c:v>6713140.0225926675</c:v>
                </c:pt>
                <c:pt idx="1522">
                  <c:v>6473008.831022989</c:v>
                </c:pt>
                <c:pt idx="1523">
                  <c:v>6378525.8905116357</c:v>
                </c:pt>
                <c:pt idx="1524">
                  <c:v>6177192.9758198131</c:v>
                </c:pt>
                <c:pt idx="1525">
                  <c:v>6384928.560211801</c:v>
                </c:pt>
                <c:pt idx="1526">
                  <c:v>6200120.313890025</c:v>
                </c:pt>
                <c:pt idx="1527">
                  <c:v>6338179.054699596</c:v>
                </c:pt>
                <c:pt idx="1528">
                  <c:v>6279706.3924462683</c:v>
                </c:pt>
                <c:pt idx="1529">
                  <c:v>5984669.2646308346</c:v>
                </c:pt>
                <c:pt idx="1530">
                  <c:v>5735975.1386360126</c:v>
                </c:pt>
                <c:pt idx="1531">
                  <c:v>5478580.9646773413</c:v>
                </c:pt>
                <c:pt idx="1532">
                  <c:v>5282787.3808686947</c:v>
                </c:pt>
                <c:pt idx="1533">
                  <c:v>5235348.8886954291</c:v>
                </c:pt>
                <c:pt idx="1534">
                  <c:v>5004729.1468462264</c:v>
                </c:pt>
                <c:pt idx="1535">
                  <c:v>4997590.454530322</c:v>
                </c:pt>
                <c:pt idx="1536">
                  <c:v>4862606.2436945383</c:v>
                </c:pt>
                <c:pt idx="1537">
                  <c:v>5025941.0996550387</c:v>
                </c:pt>
                <c:pt idx="1538">
                  <c:v>5095916.5091512837</c:v>
                </c:pt>
                <c:pt idx="1539">
                  <c:v>4789417.6498990245</c:v>
                </c:pt>
                <c:pt idx="1540">
                  <c:v>4550585.6806254126</c:v>
                </c:pt>
                <c:pt idx="1541">
                  <c:v>4230425.4218834434</c:v>
                </c:pt>
                <c:pt idx="1542">
                  <c:v>4173766.2923853528</c:v>
                </c:pt>
                <c:pt idx="1543">
                  <c:v>4247306.140414875</c:v>
                </c:pt>
                <c:pt idx="1544">
                  <c:v>4455362.6797564952</c:v>
                </c:pt>
                <c:pt idx="1545">
                  <c:v>4753206.8200066993</c:v>
                </c:pt>
                <c:pt idx="1546">
                  <c:v>5287292.3846456409</c:v>
                </c:pt>
                <c:pt idx="1547">
                  <c:v>4698357.6820901129</c:v>
                </c:pt>
                <c:pt idx="1548">
                  <c:v>4876379.8627047557</c:v>
                </c:pt>
                <c:pt idx="1549">
                  <c:v>5462793.9181749905</c:v>
                </c:pt>
                <c:pt idx="1550">
                  <c:v>4980940.7616107091</c:v>
                </c:pt>
                <c:pt idx="1551">
                  <c:v>4925286.1759660384</c:v>
                </c:pt>
                <c:pt idx="1552">
                  <c:v>4925097.2635970898</c:v>
                </c:pt>
                <c:pt idx="1553">
                  <c:v>4692010.069775017</c:v>
                </c:pt>
                <c:pt idx="1554">
                  <c:v>4227308.7767056031</c:v>
                </c:pt>
                <c:pt idx="1555">
                  <c:v>4513776.0583320726</c:v>
                </c:pt>
                <c:pt idx="1556">
                  <c:v>4611914.8217632473</c:v>
                </c:pt>
                <c:pt idx="1557">
                  <c:v>4417576.2145628203</c:v>
                </c:pt>
                <c:pt idx="1558">
                  <c:v>4440074.0386824142</c:v>
                </c:pt>
                <c:pt idx="1559">
                  <c:v>4186851.730090783</c:v>
                </c:pt>
                <c:pt idx="1560">
                  <c:v>4295540.6983786225</c:v>
                </c:pt>
                <c:pt idx="1561">
                  <c:v>4251584.2670079079</c:v>
                </c:pt>
                <c:pt idx="1562">
                  <c:v>4821657.5366681796</c:v>
                </c:pt>
                <c:pt idx="1563">
                  <c:v>4354602.2095189877</c:v>
                </c:pt>
                <c:pt idx="1564">
                  <c:v>4126287.4058033191</c:v>
                </c:pt>
                <c:pt idx="1565">
                  <c:v>3971984.4566171141</c:v>
                </c:pt>
                <c:pt idx="1566">
                  <c:v>3672894.3289583009</c:v>
                </c:pt>
                <c:pt idx="1567">
                  <c:v>3473731.006145129</c:v>
                </c:pt>
                <c:pt idx="1568">
                  <c:v>3741763.8581340513</c:v>
                </c:pt>
                <c:pt idx="1569">
                  <c:v>3632363.7627041102</c:v>
                </c:pt>
                <c:pt idx="1570">
                  <c:v>3569571.3375424794</c:v>
                </c:pt>
                <c:pt idx="1571">
                  <c:v>3185441.4478099602</c:v>
                </c:pt>
                <c:pt idx="1572">
                  <c:v>2978431.8741764133</c:v>
                </c:pt>
                <c:pt idx="1573">
                  <c:v>2744494.6212719171</c:v>
                </c:pt>
                <c:pt idx="1574">
                  <c:v>2802598.6200153171</c:v>
                </c:pt>
                <c:pt idx="1575">
                  <c:v>2497770.1344103087</c:v>
                </c:pt>
                <c:pt idx="1576">
                  <c:v>2181166.6997051411</c:v>
                </c:pt>
                <c:pt idx="1577">
                  <c:v>2553900.8509242483</c:v>
                </c:pt>
                <c:pt idx="1578">
                  <c:v>2570016.8167222436</c:v>
                </c:pt>
                <c:pt idx="1579">
                  <c:v>2480729.632300287</c:v>
                </c:pt>
                <c:pt idx="1580">
                  <c:v>2399661.6376033355</c:v>
                </c:pt>
                <c:pt idx="1581">
                  <c:v>2410279.8631399027</c:v>
                </c:pt>
                <c:pt idx="1582">
                  <c:v>2479976.6126962756</c:v>
                </c:pt>
                <c:pt idx="1583">
                  <c:v>2611336.3652530392</c:v>
                </c:pt>
                <c:pt idx="1584">
                  <c:v>2719903.3292440921</c:v>
                </c:pt>
                <c:pt idx="1585">
                  <c:v>2938190.1944843433</c:v>
                </c:pt>
                <c:pt idx="1586">
                  <c:v>3222198.1630178061</c:v>
                </c:pt>
                <c:pt idx="1587">
                  <c:v>3140575.2851757412</c:v>
                </c:pt>
                <c:pt idx="1588">
                  <c:v>2630645.6438198276</c:v>
                </c:pt>
                <c:pt idx="1589">
                  <c:v>2972437.2353945812</c:v>
                </c:pt>
                <c:pt idx="1590">
                  <c:v>2905276.7674310245</c:v>
                </c:pt>
                <c:pt idx="1591">
                  <c:v>2615730.3988565924</c:v>
                </c:pt>
                <c:pt idx="1592">
                  <c:v>2733706.2914820211</c:v>
                </c:pt>
                <c:pt idx="1593">
                  <c:v>2705376.9395667943</c:v>
                </c:pt>
                <c:pt idx="1594">
                  <c:v>2570444.7945698742</c:v>
                </c:pt>
                <c:pt idx="1595">
                  <c:v>2736390.6988862753</c:v>
                </c:pt>
                <c:pt idx="1596">
                  <c:v>2574060.66650294</c:v>
                </c:pt>
                <c:pt idx="1597">
                  <c:v>2354904.3645309019</c:v>
                </c:pt>
                <c:pt idx="1598">
                  <c:v>2256584.536779461</c:v>
                </c:pt>
                <c:pt idx="1599">
                  <c:v>2252965.5172518976</c:v>
                </c:pt>
                <c:pt idx="1600">
                  <c:v>2320881.6198276491</c:v>
                </c:pt>
                <c:pt idx="1601">
                  <c:v>2239990.9625836131</c:v>
                </c:pt>
                <c:pt idx="1602">
                  <c:v>2235556.2009486323</c:v>
                </c:pt>
                <c:pt idx="1603">
                  <c:v>2352753.0054892404</c:v>
                </c:pt>
                <c:pt idx="1604">
                  <c:v>2534071.6078230552</c:v>
                </c:pt>
                <c:pt idx="1605">
                  <c:v>2421923.0676129223</c:v>
                </c:pt>
                <c:pt idx="1606">
                  <c:v>2451282.1872087638</c:v>
                </c:pt>
                <c:pt idx="1607">
                  <c:v>2607151.7097399128</c:v>
                </c:pt>
                <c:pt idx="1608">
                  <c:v>2420471.0725862337</c:v>
                </c:pt>
                <c:pt idx="1609">
                  <c:v>2552473.9876072635</c:v>
                </c:pt>
                <c:pt idx="1610">
                  <c:v>2810315.8389553316</c:v>
                </c:pt>
                <c:pt idx="1611">
                  <c:v>2966435.3173205592</c:v>
                </c:pt>
                <c:pt idx="1612">
                  <c:v>3059493.4161002878</c:v>
                </c:pt>
                <c:pt idx="1613">
                  <c:v>3393101.2584553659</c:v>
                </c:pt>
                <c:pt idx="1614">
                  <c:v>3772080.1947231977</c:v>
                </c:pt>
                <c:pt idx="1615">
                  <c:v>3020672.8127840925</c:v>
                </c:pt>
                <c:pt idx="1616">
                  <c:v>3148472.353318477</c:v>
                </c:pt>
                <c:pt idx="1617">
                  <c:v>3120415.1231642473</c:v>
                </c:pt>
                <c:pt idx="1618">
                  <c:v>3027471.8461656421</c:v>
                </c:pt>
                <c:pt idx="1619">
                  <c:v>3071768.2727198489</c:v>
                </c:pt>
                <c:pt idx="1620">
                  <c:v>2802066.9352373923</c:v>
                </c:pt>
                <c:pt idx="1621">
                  <c:v>3241428.6045485912</c:v>
                </c:pt>
                <c:pt idx="1622">
                  <c:v>3308670.6381548452</c:v>
                </c:pt>
                <c:pt idx="1623">
                  <c:v>3639189.1476982469</c:v>
                </c:pt>
                <c:pt idx="1624">
                  <c:v>3495182.948474138</c:v>
                </c:pt>
                <c:pt idx="1625">
                  <c:v>3265785.8928703042</c:v>
                </c:pt>
                <c:pt idx="1626">
                  <c:v>2898488.5303908302</c:v>
                </c:pt>
                <c:pt idx="1627">
                  <c:v>2853379.9100752608</c:v>
                </c:pt>
                <c:pt idx="1628">
                  <c:v>2606373.1891783057</c:v>
                </c:pt>
                <c:pt idx="1629">
                  <c:v>3050307.3016144536</c:v>
                </c:pt>
                <c:pt idx="1630">
                  <c:v>2889312.1545238281</c:v>
                </c:pt>
                <c:pt idx="1631">
                  <c:v>3107164.339500126</c:v>
                </c:pt>
                <c:pt idx="1632">
                  <c:v>2806113.998204072</c:v>
                </c:pt>
                <c:pt idx="1633">
                  <c:v>2560298.4400197291</c:v>
                </c:pt>
                <c:pt idx="1634">
                  <c:v>2248663.2564689885</c:v>
                </c:pt>
                <c:pt idx="1635">
                  <c:v>2259982.8784171119</c:v>
                </c:pt>
                <c:pt idx="1636">
                  <c:v>2035514.9457116001</c:v>
                </c:pt>
                <c:pt idx="1637">
                  <c:v>2459339.5263853404</c:v>
                </c:pt>
                <c:pt idx="1638">
                  <c:v>2234565.0607864466</c:v>
                </c:pt>
                <c:pt idx="1639">
                  <c:v>2319228.460619065</c:v>
                </c:pt>
                <c:pt idx="1640">
                  <c:v>2217349.6052663391</c:v>
                </c:pt>
                <c:pt idx="1641">
                  <c:v>2209859.4890996357</c:v>
                </c:pt>
                <c:pt idx="1642">
                  <c:v>2157851.1896366854</c:v>
                </c:pt>
                <c:pt idx="1643">
                  <c:v>1918144.4072272121</c:v>
                </c:pt>
                <c:pt idx="1644">
                  <c:v>1728071.6154031032</c:v>
                </c:pt>
                <c:pt idx="1645">
                  <c:v>1667722.4485877948</c:v>
                </c:pt>
                <c:pt idx="1646">
                  <c:v>1784703.1447028634</c:v>
                </c:pt>
                <c:pt idx="1647">
                  <c:v>1730482.0306218581</c:v>
                </c:pt>
                <c:pt idx="1648">
                  <c:v>1729396.0229716653</c:v>
                </c:pt>
                <c:pt idx="1649">
                  <c:v>1827111.4192689736</c:v>
                </c:pt>
                <c:pt idx="1650">
                  <c:v>1720758.0356544841</c:v>
                </c:pt>
                <c:pt idx="1651">
                  <c:v>1741461.8761893066</c:v>
                </c:pt>
                <c:pt idx="1652">
                  <c:v>1584417.9306129739</c:v>
                </c:pt>
                <c:pt idx="1653">
                  <c:v>1576858.8335342293</c:v>
                </c:pt>
                <c:pt idx="1654">
                  <c:v>1485072.865369888</c:v>
                </c:pt>
                <c:pt idx="1655">
                  <c:v>1497068.6508671823</c:v>
                </c:pt>
                <c:pt idx="1656">
                  <c:v>1443099.1259088875</c:v>
                </c:pt>
                <c:pt idx="1657">
                  <c:v>1553700.1616062573</c:v>
                </c:pt>
                <c:pt idx="1658">
                  <c:v>1747884.1716761126</c:v>
                </c:pt>
                <c:pt idx="1659">
                  <c:v>1875719.0968746087</c:v>
                </c:pt>
                <c:pt idx="1660">
                  <c:v>1780304.8681961296</c:v>
                </c:pt>
                <c:pt idx="1661">
                  <c:v>1549191.6778125758</c:v>
                </c:pt>
                <c:pt idx="1662">
                  <c:v>1494042.567384654</c:v>
                </c:pt>
                <c:pt idx="1663">
                  <c:v>1587568.636836855</c:v>
                </c:pt>
                <c:pt idx="1664">
                  <c:v>1634870.2266028617</c:v>
                </c:pt>
                <c:pt idx="1665">
                  <c:v>1606286.0820810616</c:v>
                </c:pt>
                <c:pt idx="1666">
                  <c:v>1506477.116110038</c:v>
                </c:pt>
                <c:pt idx="1667">
                  <c:v>1345088.6035638195</c:v>
                </c:pt>
                <c:pt idx="1668">
                  <c:v>1303697.49434145</c:v>
                </c:pt>
                <c:pt idx="1669">
                  <c:v>1384273.4639892278</c:v>
                </c:pt>
                <c:pt idx="1670">
                  <c:v>1294076.5511159131</c:v>
                </c:pt>
                <c:pt idx="1671">
                  <c:v>1267319.2329115381</c:v>
                </c:pt>
                <c:pt idx="1672">
                  <c:v>1253351.2180529081</c:v>
                </c:pt>
                <c:pt idx="1673">
                  <c:v>1214529.0791336733</c:v>
                </c:pt>
                <c:pt idx="1674">
                  <c:v>1288165.0380279007</c:v>
                </c:pt>
                <c:pt idx="1675">
                  <c:v>1283971.9418088847</c:v>
                </c:pt>
                <c:pt idx="1676">
                  <c:v>1257174.5318229159</c:v>
                </c:pt>
                <c:pt idx="1677">
                  <c:v>1197746.0689033882</c:v>
                </c:pt>
                <c:pt idx="1678">
                  <c:v>1198713.8090911729</c:v>
                </c:pt>
                <c:pt idx="1679">
                  <c:v>1247361.4540577345</c:v>
                </c:pt>
                <c:pt idx="1680">
                  <c:v>1272295.5919865356</c:v>
                </c:pt>
                <c:pt idx="1681">
                  <c:v>1302491.5843116408</c:v>
                </c:pt>
                <c:pt idx="1682">
                  <c:v>1231181.2338180498</c:v>
                </c:pt>
                <c:pt idx="1683">
                  <c:v>1253178.3776077724</c:v>
                </c:pt>
                <c:pt idx="1684">
                  <c:v>1271596.2396883308</c:v>
                </c:pt>
                <c:pt idx="1685">
                  <c:v>1295856.5725771859</c:v>
                </c:pt>
                <c:pt idx="1686">
                  <c:v>1334927.4221135147</c:v>
                </c:pt>
                <c:pt idx="1687">
                  <c:v>1260030.9143519213</c:v>
                </c:pt>
                <c:pt idx="1688">
                  <c:v>1225488.4053829224</c:v>
                </c:pt>
                <c:pt idx="1689">
                  <c:v>1183120.6141332868</c:v>
                </c:pt>
                <c:pt idx="1690">
                  <c:v>1006781.0722325379</c:v>
                </c:pt>
                <c:pt idx="1691">
                  <c:v>920565.92890727171</c:v>
                </c:pt>
                <c:pt idx="1692">
                  <c:v>1015706.6289707157</c:v>
                </c:pt>
                <c:pt idx="1693">
                  <c:v>1006739.0646348703</c:v>
                </c:pt>
                <c:pt idx="1694">
                  <c:v>942310.6644790509</c:v>
                </c:pt>
                <c:pt idx="1695">
                  <c:v>852231.64178175421</c:v>
                </c:pt>
                <c:pt idx="1696">
                  <c:v>922595.08041749976</c:v>
                </c:pt>
                <c:pt idx="1697">
                  <c:v>880177.45666628459</c:v>
                </c:pt>
                <c:pt idx="1698">
                  <c:v>832469.46848306712</c:v>
                </c:pt>
                <c:pt idx="1699">
                  <c:v>817091.19785683614</c:v>
                </c:pt>
                <c:pt idx="1700">
                  <c:v>843672.6406949329</c:v>
                </c:pt>
                <c:pt idx="1701">
                  <c:v>818455.01844609086</c:v>
                </c:pt>
                <c:pt idx="1702">
                  <c:v>805460.56162651593</c:v>
                </c:pt>
                <c:pt idx="1703">
                  <c:v>891007.96958814992</c:v>
                </c:pt>
                <c:pt idx="1704">
                  <c:v>935994.7141334255</c:v>
                </c:pt>
                <c:pt idx="1705">
                  <c:v>819602.77475970518</c:v>
                </c:pt>
                <c:pt idx="1706">
                  <c:v>841710.00199910835</c:v>
                </c:pt>
                <c:pt idx="1707">
                  <c:v>873509.60856988363</c:v>
                </c:pt>
                <c:pt idx="1708">
                  <c:v>847380.44098272326</c:v>
                </c:pt>
                <c:pt idx="1709">
                  <c:v>834497.04155839281</c:v>
                </c:pt>
                <c:pt idx="1710">
                  <c:v>799474.97573066794</c:v>
                </c:pt>
                <c:pt idx="1711">
                  <c:v>791597.6218791171</c:v>
                </c:pt>
                <c:pt idx="1712">
                  <c:v>802224.14394315414</c:v>
                </c:pt>
                <c:pt idx="1713">
                  <c:v>851557.00761419721</c:v>
                </c:pt>
                <c:pt idx="1714">
                  <c:v>857857.15555019665</c:v>
                </c:pt>
                <c:pt idx="1715">
                  <c:v>815366.17647588381</c:v>
                </c:pt>
                <c:pt idx="1716">
                  <c:v>847084.93247701414</c:v>
                </c:pt>
                <c:pt idx="1717">
                  <c:v>785894.31621082907</c:v>
                </c:pt>
                <c:pt idx="1718">
                  <c:v>758966.09941277106</c:v>
                </c:pt>
                <c:pt idx="1719">
                  <c:v>738568.56135356496</c:v>
                </c:pt>
                <c:pt idx="1720">
                  <c:v>754953.1650528633</c:v>
                </c:pt>
                <c:pt idx="1721">
                  <c:v>815443.06534614658</c:v>
                </c:pt>
                <c:pt idx="1722">
                  <c:v>796900.19778681907</c:v>
                </c:pt>
                <c:pt idx="1723">
                  <c:v>918056.12291132123</c:v>
                </c:pt>
                <c:pt idx="1724">
                  <c:v>887985.7510490336</c:v>
                </c:pt>
                <c:pt idx="1725">
                  <c:v>860395.03249183448</c:v>
                </c:pt>
                <c:pt idx="1726">
                  <c:v>857871.77685179864</c:v>
                </c:pt>
                <c:pt idx="1727">
                  <c:v>903710.46508564404</c:v>
                </c:pt>
                <c:pt idx="1728">
                  <c:v>772892.3516578736</c:v>
                </c:pt>
                <c:pt idx="1729">
                  <c:v>826515.04629491828</c:v>
                </c:pt>
                <c:pt idx="1730">
                  <c:v>846909.84057762707</c:v>
                </c:pt>
                <c:pt idx="1731">
                  <c:v>784576.00570392772</c:v>
                </c:pt>
                <c:pt idx="1732">
                  <c:v>888408.64798194321</c:v>
                </c:pt>
                <c:pt idx="1733">
                  <c:v>870829.91263670463</c:v>
                </c:pt>
                <c:pt idx="1734">
                  <c:v>887009.71406223811</c:v>
                </c:pt>
                <c:pt idx="1735">
                  <c:v>796082.40357173595</c:v>
                </c:pt>
                <c:pt idx="1736">
                  <c:v>786150.70672470541</c:v>
                </c:pt>
                <c:pt idx="1737">
                  <c:v>840012.58044756821</c:v>
                </c:pt>
                <c:pt idx="1738">
                  <c:v>850585.53333807422</c:v>
                </c:pt>
                <c:pt idx="1739">
                  <c:v>784025.32473613915</c:v>
                </c:pt>
                <c:pt idx="1740">
                  <c:v>680475.52618317294</c:v>
                </c:pt>
                <c:pt idx="1741">
                  <c:v>668377.62678541034</c:v>
                </c:pt>
                <c:pt idx="1742">
                  <c:v>671426.8403673158</c:v>
                </c:pt>
                <c:pt idx="1743">
                  <c:v>649795.54048143385</c:v>
                </c:pt>
                <c:pt idx="1744">
                  <c:v>620175.75573589129</c:v>
                </c:pt>
                <c:pt idx="1745">
                  <c:v>650515.81445855286</c:v>
                </c:pt>
                <c:pt idx="1746">
                  <c:v>613931.36976055009</c:v>
                </c:pt>
                <c:pt idx="1747">
                  <c:v>598755.26378926297</c:v>
                </c:pt>
                <c:pt idx="1748">
                  <c:v>613106.00998785731</c:v>
                </c:pt>
                <c:pt idx="1749">
                  <c:v>655224.03908872919</c:v>
                </c:pt>
                <c:pt idx="1750">
                  <c:v>663458.80250014376</c:v>
                </c:pt>
                <c:pt idx="1751">
                  <c:v>636139.98282809451</c:v>
                </c:pt>
                <c:pt idx="1752">
                  <c:v>653216.16237944679</c:v>
                </c:pt>
                <c:pt idx="1753">
                  <c:v>630321.57964903931</c:v>
                </c:pt>
                <c:pt idx="1754">
                  <c:v>623189.33531115425</c:v>
                </c:pt>
                <c:pt idx="1755">
                  <c:v>594198.24622929352</c:v>
                </c:pt>
                <c:pt idx="1756">
                  <c:v>628400.32691590616</c:v>
                </c:pt>
                <c:pt idx="1757">
                  <c:v>643045.19953122502</c:v>
                </c:pt>
                <c:pt idx="1758">
                  <c:v>638178.00232755044</c:v>
                </c:pt>
                <c:pt idx="1759">
                  <c:v>599412.38138627273</c:v>
                </c:pt>
                <c:pt idx="1760">
                  <c:v>579456.11882668629</c:v>
                </c:pt>
                <c:pt idx="1761">
                  <c:v>630579.3384656267</c:v>
                </c:pt>
                <c:pt idx="1762">
                  <c:v>652182.676950739</c:v>
                </c:pt>
                <c:pt idx="1763">
                  <c:v>691763.99632351927</c:v>
                </c:pt>
                <c:pt idx="1764">
                  <c:v>714425.48660693225</c:v>
                </c:pt>
                <c:pt idx="1765">
                  <c:v>759897.95980815182</c:v>
                </c:pt>
                <c:pt idx="1766">
                  <c:v>740580.6885746154</c:v>
                </c:pt>
                <c:pt idx="1767">
                  <c:v>915109.06333551242</c:v>
                </c:pt>
                <c:pt idx="1768">
                  <c:v>656363.03299213934</c:v>
                </c:pt>
                <c:pt idx="1769">
                  <c:v>550322.97701174091</c:v>
                </c:pt>
                <c:pt idx="1770">
                  <c:v>563076.57150530571</c:v>
                </c:pt>
                <c:pt idx="1771">
                  <c:v>542291.85420114873</c:v>
                </c:pt>
                <c:pt idx="1772">
                  <c:v>523813.48332837789</c:v>
                </c:pt>
                <c:pt idx="1773">
                  <c:v>522159.84983967646</c:v>
                </c:pt>
                <c:pt idx="1774">
                  <c:v>521062.18321638071</c:v>
                </c:pt>
                <c:pt idx="1775">
                  <c:v>504254.10095747054</c:v>
                </c:pt>
                <c:pt idx="1776">
                  <c:v>499855.05405285856</c:v>
                </c:pt>
                <c:pt idx="1777">
                  <c:v>497466.98235218739</c:v>
                </c:pt>
                <c:pt idx="1778">
                  <c:v>491052.63859439554</c:v>
                </c:pt>
                <c:pt idx="1779">
                  <c:v>477062.992742692</c:v>
                </c:pt>
                <c:pt idx="1780">
                  <c:v>485516.55413847679</c:v>
                </c:pt>
                <c:pt idx="1781">
                  <c:v>438922.12461240636</c:v>
                </c:pt>
                <c:pt idx="1782">
                  <c:v>410321.41238319461</c:v>
                </c:pt>
                <c:pt idx="1783">
                  <c:v>395290.09001498856</c:v>
                </c:pt>
                <c:pt idx="1784">
                  <c:v>403613.66274558881</c:v>
                </c:pt>
                <c:pt idx="1785">
                  <c:v>408618.27157791768</c:v>
                </c:pt>
                <c:pt idx="1786">
                  <c:v>425085.73034792702</c:v>
                </c:pt>
                <c:pt idx="1787">
                  <c:v>404268.89427682344</c:v>
                </c:pt>
                <c:pt idx="1788">
                  <c:v>445381.06415336562</c:v>
                </c:pt>
                <c:pt idx="1789">
                  <c:v>439135.16755829746</c:v>
                </c:pt>
                <c:pt idx="1790">
                  <c:v>419647.71462689224</c:v>
                </c:pt>
                <c:pt idx="1791">
                  <c:v>448358.89077378879</c:v>
                </c:pt>
                <c:pt idx="1792">
                  <c:v>427400.72282716754</c:v>
                </c:pt>
                <c:pt idx="1793">
                  <c:v>416910.89951785881</c:v>
                </c:pt>
                <c:pt idx="1794">
                  <c:v>416470.84720096091</c:v>
                </c:pt>
                <c:pt idx="1795">
                  <c:v>404098.9679228423</c:v>
                </c:pt>
                <c:pt idx="1796">
                  <c:v>399168.42931271455</c:v>
                </c:pt>
                <c:pt idx="1797">
                  <c:v>392383.70791591069</c:v>
                </c:pt>
                <c:pt idx="1798">
                  <c:v>390391.81250642525</c:v>
                </c:pt>
                <c:pt idx="1799">
                  <c:v>382636.76007143583</c:v>
                </c:pt>
                <c:pt idx="1800">
                  <c:v>380511.98562412197</c:v>
                </c:pt>
                <c:pt idx="1801">
                  <c:v>356625.86010418192</c:v>
                </c:pt>
                <c:pt idx="1802">
                  <c:v>410782.01249384152</c:v>
                </c:pt>
                <c:pt idx="1803">
                  <c:v>415159.18070589367</c:v>
                </c:pt>
                <c:pt idx="1804">
                  <c:v>391299.89731972909</c:v>
                </c:pt>
                <c:pt idx="1805">
                  <c:v>488800.66276344191</c:v>
                </c:pt>
                <c:pt idx="1806">
                  <c:v>470050.4368563738</c:v>
                </c:pt>
                <c:pt idx="1807">
                  <c:v>408424.10947201774</c:v>
                </c:pt>
                <c:pt idx="1808">
                  <c:v>435261.4912666303</c:v>
                </c:pt>
                <c:pt idx="1809">
                  <c:v>445209.28775035974</c:v>
                </c:pt>
                <c:pt idx="1810">
                  <c:v>395137.94093637395</c:v>
                </c:pt>
                <c:pt idx="1811">
                  <c:v>380997.12588725821</c:v>
                </c:pt>
                <c:pt idx="1812">
                  <c:v>383353.77161401673</c:v>
                </c:pt>
                <c:pt idx="1813">
                  <c:v>369192.78140869056</c:v>
                </c:pt>
                <c:pt idx="1814">
                  <c:v>360517.39267052378</c:v>
                </c:pt>
                <c:pt idx="1815">
                  <c:v>335021.5104789139</c:v>
                </c:pt>
                <c:pt idx="1816">
                  <c:v>346610.55591389915</c:v>
                </c:pt>
                <c:pt idx="1817">
                  <c:v>341520.42157913564</c:v>
                </c:pt>
                <c:pt idx="1818">
                  <c:v>336184.73931916116</c:v>
                </c:pt>
                <c:pt idx="1819">
                  <c:v>339256.36282663641</c:v>
                </c:pt>
                <c:pt idx="1820">
                  <c:v>365090.78792947897</c:v>
                </c:pt>
                <c:pt idx="1821">
                  <c:v>366725.47348899115</c:v>
                </c:pt>
                <c:pt idx="1822">
                  <c:v>334573.61158768443</c:v>
                </c:pt>
                <c:pt idx="1823">
                  <c:v>349611.2380133369</c:v>
                </c:pt>
                <c:pt idx="1824">
                  <c:v>344389.22679645638</c:v>
                </c:pt>
                <c:pt idx="1825">
                  <c:v>336036.78538802249</c:v>
                </c:pt>
                <c:pt idx="1826">
                  <c:v>325199.40813766309</c:v>
                </c:pt>
                <c:pt idx="1827">
                  <c:v>331010.47918122361</c:v>
                </c:pt>
                <c:pt idx="1828">
                  <c:v>325360.14094570721</c:v>
                </c:pt>
                <c:pt idx="1829">
                  <c:v>331370.11604680371</c:v>
                </c:pt>
                <c:pt idx="1830">
                  <c:v>312840.06403923855</c:v>
                </c:pt>
                <c:pt idx="1831">
                  <c:v>334999.17679404555</c:v>
                </c:pt>
                <c:pt idx="1832">
                  <c:v>325271.69713404099</c:v>
                </c:pt>
                <c:pt idx="1833">
                  <c:v>325697.14195256174</c:v>
                </c:pt>
                <c:pt idx="1834">
                  <c:v>309145.7895813036</c:v>
                </c:pt>
                <c:pt idx="1835">
                  <c:v>307558.7186414022</c:v>
                </c:pt>
                <c:pt idx="1836">
                  <c:v>290671.41689797881</c:v>
                </c:pt>
                <c:pt idx="1837">
                  <c:v>290992.56019991136</c:v>
                </c:pt>
                <c:pt idx="1838">
                  <c:v>280055.69166410179</c:v>
                </c:pt>
                <c:pt idx="1839">
                  <c:v>359624.15371199249</c:v>
                </c:pt>
                <c:pt idx="1840">
                  <c:v>296624.98275503528</c:v>
                </c:pt>
                <c:pt idx="1841">
                  <c:v>347903.79726414592</c:v>
                </c:pt>
                <c:pt idx="1842">
                  <c:v>371676.95394448785</c:v>
                </c:pt>
                <c:pt idx="1843">
                  <c:v>332636.79986783187</c:v>
                </c:pt>
                <c:pt idx="1844">
                  <c:v>312236.66893780581</c:v>
                </c:pt>
                <c:pt idx="1845">
                  <c:v>289709.90902801044</c:v>
                </c:pt>
                <c:pt idx="1846">
                  <c:v>292068.37409798434</c:v>
                </c:pt>
                <c:pt idx="1847">
                  <c:v>296142.83124427032</c:v>
                </c:pt>
                <c:pt idx="1848">
                  <c:v>296968.70879747381</c:v>
                </c:pt>
                <c:pt idx="1849">
                  <c:v>295481.66336812434</c:v>
                </c:pt>
                <c:pt idx="1850">
                  <c:v>288228.78779578855</c:v>
                </c:pt>
                <c:pt idx="1851">
                  <c:v>306884.98146721139</c:v>
                </c:pt>
                <c:pt idx="1852">
                  <c:v>291025.33286537282</c:v>
                </c:pt>
                <c:pt idx="1853">
                  <c:v>282994.44849613885</c:v>
                </c:pt>
                <c:pt idx="1854">
                  <c:v>273673.71157245419</c:v>
                </c:pt>
                <c:pt idx="1855">
                  <c:v>272253.33800144552</c:v>
                </c:pt>
                <c:pt idx="1856">
                  <c:v>277328.22327743151</c:v>
                </c:pt>
                <c:pt idx="1857">
                  <c:v>283889.95073796145</c:v>
                </c:pt>
                <c:pt idx="1858">
                  <c:v>275871.43247179256</c:v>
                </c:pt>
                <c:pt idx="1859">
                  <c:v>274293.34313220251</c:v>
                </c:pt>
                <c:pt idx="1860">
                  <c:v>272562.70677799371</c:v>
                </c:pt>
                <c:pt idx="1861">
                  <c:v>275609.92294140451</c:v>
                </c:pt>
                <c:pt idx="1862">
                  <c:v>281370.62725189014</c:v>
                </c:pt>
                <c:pt idx="1863">
                  <c:v>272750.8130943632</c:v>
                </c:pt>
                <c:pt idx="1864">
                  <c:v>272961.8591477364</c:v>
                </c:pt>
                <c:pt idx="1865">
                  <c:v>281077.37152162701</c:v>
                </c:pt>
                <c:pt idx="1866">
                  <c:v>278335.80341532273</c:v>
                </c:pt>
                <c:pt idx="1867">
                  <c:v>283697.43416708399</c:v>
                </c:pt>
                <c:pt idx="1868">
                  <c:v>283551.81107917475</c:v>
                </c:pt>
                <c:pt idx="1869">
                  <c:v>276035.16461669252</c:v>
                </c:pt>
                <c:pt idx="1870">
                  <c:v>280548.70328654425</c:v>
                </c:pt>
                <c:pt idx="1871">
                  <c:v>281606.28264024219</c:v>
                </c:pt>
                <c:pt idx="1872">
                  <c:v>298598.87913684157</c:v>
                </c:pt>
                <c:pt idx="1873">
                  <c:v>296225.72041068698</c:v>
                </c:pt>
                <c:pt idx="1874">
                  <c:v>298928.39684900077</c:v>
                </c:pt>
                <c:pt idx="1875">
                  <c:v>320141.33005691541</c:v>
                </c:pt>
                <c:pt idx="1876">
                  <c:v>307060.37637832615</c:v>
                </c:pt>
                <c:pt idx="1877">
                  <c:v>292975.33449982869</c:v>
                </c:pt>
                <c:pt idx="1878">
                  <c:v>287638.38193828205</c:v>
                </c:pt>
                <c:pt idx="1879">
                  <c:v>314714.98403291136</c:v>
                </c:pt>
                <c:pt idx="1880">
                  <c:v>343315.7460644177</c:v>
                </c:pt>
                <c:pt idx="1881">
                  <c:v>316116.1497304251</c:v>
                </c:pt>
                <c:pt idx="1882">
                  <c:v>332955.71823064593</c:v>
                </c:pt>
                <c:pt idx="1883">
                  <c:v>318953.64660029265</c:v>
                </c:pt>
                <c:pt idx="1884">
                  <c:v>314908.75211934495</c:v>
                </c:pt>
                <c:pt idx="1885">
                  <c:v>312229.45099027461</c:v>
                </c:pt>
                <c:pt idx="1886">
                  <c:v>366730.84089925961</c:v>
                </c:pt>
                <c:pt idx="1887">
                  <c:v>350280.69545419107</c:v>
                </c:pt>
                <c:pt idx="1888">
                  <c:v>380877.85903565254</c:v>
                </c:pt>
                <c:pt idx="1889">
                  <c:v>363144.52485299227</c:v>
                </c:pt>
                <c:pt idx="1890">
                  <c:v>348280.86123806785</c:v>
                </c:pt>
                <c:pt idx="1891">
                  <c:v>331351.24969782861</c:v>
                </c:pt>
                <c:pt idx="1892">
                  <c:v>327319.78221646999</c:v>
                </c:pt>
                <c:pt idx="1893">
                  <c:v>316079.09473465482</c:v>
                </c:pt>
                <c:pt idx="1894">
                  <c:v>315382.80730468553</c:v>
                </c:pt>
                <c:pt idx="1895">
                  <c:v>309653.28191805666</c:v>
                </c:pt>
                <c:pt idx="1896">
                  <c:v>281904.41689103947</c:v>
                </c:pt>
                <c:pt idx="1897">
                  <c:v>265301.91206005291</c:v>
                </c:pt>
                <c:pt idx="1898">
                  <c:v>261703.22755659072</c:v>
                </c:pt>
                <c:pt idx="1899">
                  <c:v>254769.03423041495</c:v>
                </c:pt>
                <c:pt idx="1900">
                  <c:v>247365.97087220778</c:v>
                </c:pt>
                <c:pt idx="1901">
                  <c:v>250885.34940538817</c:v>
                </c:pt>
                <c:pt idx="1902">
                  <c:v>239947.81539018991</c:v>
                </c:pt>
                <c:pt idx="1903">
                  <c:v>249984.32401615108</c:v>
                </c:pt>
                <c:pt idx="1904">
                  <c:v>236094.7338608343</c:v>
                </c:pt>
                <c:pt idx="1905">
                  <c:v>232790.50937801684</c:v>
                </c:pt>
                <c:pt idx="1906">
                  <c:v>220720.70569648108</c:v>
                </c:pt>
                <c:pt idx="1907">
                  <c:v>216063.38749460824</c:v>
                </c:pt>
                <c:pt idx="1908">
                  <c:v>214976.86832387789</c:v>
                </c:pt>
                <c:pt idx="1909">
                  <c:v>217778.96116001005</c:v>
                </c:pt>
                <c:pt idx="1910">
                  <c:v>211302.25267562101</c:v>
                </c:pt>
                <c:pt idx="1911">
                  <c:v>210234.9843433029</c:v>
                </c:pt>
                <c:pt idx="1912">
                  <c:v>213784.66307099364</c:v>
                </c:pt>
                <c:pt idx="1913">
                  <c:v>207123.07723728559</c:v>
                </c:pt>
                <c:pt idx="1914">
                  <c:v>199594.7252521326</c:v>
                </c:pt>
                <c:pt idx="1915">
                  <c:v>192971.15659833993</c:v>
                </c:pt>
                <c:pt idx="1916">
                  <c:v>184343.73304869578</c:v>
                </c:pt>
                <c:pt idx="1917">
                  <c:v>181320.75780585947</c:v>
                </c:pt>
                <c:pt idx="1918">
                  <c:v>188751.35093462025</c:v>
                </c:pt>
                <c:pt idx="1919">
                  <c:v>192320.92942398641</c:v>
                </c:pt>
                <c:pt idx="1920">
                  <c:v>187627.9765829705</c:v>
                </c:pt>
                <c:pt idx="1921">
                  <c:v>194182.1599238895</c:v>
                </c:pt>
                <c:pt idx="1922">
                  <c:v>190223.16896710865</c:v>
                </c:pt>
                <c:pt idx="1923">
                  <c:v>187564.90737950732</c:v>
                </c:pt>
                <c:pt idx="1924">
                  <c:v>192400.08292521976</c:v>
                </c:pt>
                <c:pt idx="1925">
                  <c:v>204982.33198781672</c:v>
                </c:pt>
                <c:pt idx="1926">
                  <c:v>202846.84925094221</c:v>
                </c:pt>
                <c:pt idx="1927">
                  <c:v>210100.69227016746</c:v>
                </c:pt>
                <c:pt idx="1928">
                  <c:v>204356.01166273106</c:v>
                </c:pt>
                <c:pt idx="1929">
                  <c:v>213168.7957362046</c:v>
                </c:pt>
                <c:pt idx="1930">
                  <c:v>200397.75603050945</c:v>
                </c:pt>
                <c:pt idx="1931">
                  <c:v>195767.05972519956</c:v>
                </c:pt>
                <c:pt idx="1932">
                  <c:v>207579.15218750588</c:v>
                </c:pt>
                <c:pt idx="1933">
                  <c:v>233188.47576410501</c:v>
                </c:pt>
                <c:pt idx="1934">
                  <c:v>235674.76340774051</c:v>
                </c:pt>
                <c:pt idx="1935">
                  <c:v>235672.50351274892</c:v>
                </c:pt>
                <c:pt idx="1936">
                  <c:v>239057.60121891336</c:v>
                </c:pt>
                <c:pt idx="1937">
                  <c:v>227210.06373353483</c:v>
                </c:pt>
                <c:pt idx="1938">
                  <c:v>224710.24687784622</c:v>
                </c:pt>
                <c:pt idx="1939">
                  <c:v>220362.92039471748</c:v>
                </c:pt>
                <c:pt idx="1940">
                  <c:v>222307.79828223729</c:v>
                </c:pt>
                <c:pt idx="1941">
                  <c:v>208677.58706921415</c:v>
                </c:pt>
                <c:pt idx="1942">
                  <c:v>198930.43225140343</c:v>
                </c:pt>
                <c:pt idx="1943">
                  <c:v>187762.7287977279</c:v>
                </c:pt>
                <c:pt idx="1944">
                  <c:v>189433.99127336609</c:v>
                </c:pt>
                <c:pt idx="1945">
                  <c:v>189432.17478303879</c:v>
                </c:pt>
                <c:pt idx="1946">
                  <c:v>185187.50027225481</c:v>
                </c:pt>
                <c:pt idx="1947">
                  <c:v>183440.81299479873</c:v>
                </c:pt>
                <c:pt idx="1948">
                  <c:v>170082.20665302523</c:v>
                </c:pt>
                <c:pt idx="1949">
                  <c:v>170901.58786583555</c:v>
                </c:pt>
                <c:pt idx="1950">
                  <c:v>175211.52336547157</c:v>
                </c:pt>
                <c:pt idx="1951">
                  <c:v>181010.170403536</c:v>
                </c:pt>
                <c:pt idx="1952">
                  <c:v>176296.24023079895</c:v>
                </c:pt>
                <c:pt idx="1953">
                  <c:v>176080.19146392267</c:v>
                </c:pt>
                <c:pt idx="1954">
                  <c:v>171788.99746623522</c:v>
                </c:pt>
                <c:pt idx="1955">
                  <c:v>181872.85714593952</c:v>
                </c:pt>
                <c:pt idx="1956">
                  <c:v>192890.09479780024</c:v>
                </c:pt>
                <c:pt idx="1957">
                  <c:v>180537.76124149337</c:v>
                </c:pt>
                <c:pt idx="1958">
                  <c:v>193777.05405107856</c:v>
                </c:pt>
                <c:pt idx="1959">
                  <c:v>206125.16941468706</c:v>
                </c:pt>
                <c:pt idx="1960">
                  <c:v>198114.27933965938</c:v>
                </c:pt>
                <c:pt idx="1961">
                  <c:v>223954.77753177003</c:v>
                </c:pt>
                <c:pt idx="1962">
                  <c:v>238470.76776681936</c:v>
                </c:pt>
                <c:pt idx="1963">
                  <c:v>230306.95330255586</c:v>
                </c:pt>
                <c:pt idx="1964">
                  <c:v>193969.98991432079</c:v>
                </c:pt>
                <c:pt idx="1965">
                  <c:v>185517.05238422196</c:v>
                </c:pt>
                <c:pt idx="1966">
                  <c:v>189686.4049297288</c:v>
                </c:pt>
                <c:pt idx="1967">
                  <c:v>202229.88134100407</c:v>
                </c:pt>
                <c:pt idx="1968">
                  <c:v>171543.66607780146</c:v>
                </c:pt>
                <c:pt idx="1969">
                  <c:v>155069.30483751319</c:v>
                </c:pt>
                <c:pt idx="1970">
                  <c:v>151697.68232105864</c:v>
                </c:pt>
                <c:pt idx="1971">
                  <c:v>155628.69747990076</c:v>
                </c:pt>
                <c:pt idx="1972">
                  <c:v>155754.03485705904</c:v>
                </c:pt>
                <c:pt idx="1973">
                  <c:v>157015.31536894388</c:v>
                </c:pt>
                <c:pt idx="1974">
                  <c:v>153632.17455482236</c:v>
                </c:pt>
                <c:pt idx="1975">
                  <c:v>154413.60638701971</c:v>
                </c:pt>
                <c:pt idx="1976">
                  <c:v>154940.40197318592</c:v>
                </c:pt>
                <c:pt idx="1977">
                  <c:v>153939.52399826027</c:v>
                </c:pt>
                <c:pt idx="1978">
                  <c:v>155180.20486276061</c:v>
                </c:pt>
                <c:pt idx="1979">
                  <c:v>154402.97917639912</c:v>
                </c:pt>
                <c:pt idx="1980">
                  <c:v>154742.01574221227</c:v>
                </c:pt>
                <c:pt idx="1981">
                  <c:v>147024.7662695029</c:v>
                </c:pt>
                <c:pt idx="1982">
                  <c:v>148202.19696148889</c:v>
                </c:pt>
                <c:pt idx="1983">
                  <c:v>144123.38690477508</c:v>
                </c:pt>
                <c:pt idx="1984">
                  <c:v>151367.95916033175</c:v>
                </c:pt>
                <c:pt idx="1985">
                  <c:v>142575.65272538681</c:v>
                </c:pt>
                <c:pt idx="1986">
                  <c:v>140270.05639296802</c:v>
                </c:pt>
                <c:pt idx="1987">
                  <c:v>140999.06839101185</c:v>
                </c:pt>
                <c:pt idx="1988">
                  <c:v>138957.4958320788</c:v>
                </c:pt>
                <c:pt idx="1989">
                  <c:v>137886.61546431339</c:v>
                </c:pt>
                <c:pt idx="1990">
                  <c:v>134555.81859078151</c:v>
                </c:pt>
                <c:pt idx="1991">
                  <c:v>134297.65130777188</c:v>
                </c:pt>
                <c:pt idx="1992">
                  <c:v>137179.01871535924</c:v>
                </c:pt>
                <c:pt idx="1993">
                  <c:v>132210.53789282584</c:v>
                </c:pt>
                <c:pt idx="1994">
                  <c:v>125908.81718781084</c:v>
                </c:pt>
                <c:pt idx="1995">
                  <c:v>124261.72315257587</c:v>
                </c:pt>
                <c:pt idx="1996">
                  <c:v>124505.65553300071</c:v>
                </c:pt>
                <c:pt idx="1997">
                  <c:v>125421.01676172923</c:v>
                </c:pt>
                <c:pt idx="1998">
                  <c:v>126755.40409262852</c:v>
                </c:pt>
                <c:pt idx="1999">
                  <c:v>127876.83741724007</c:v>
                </c:pt>
                <c:pt idx="2000">
                  <c:v>131064.88101831793</c:v>
                </c:pt>
                <c:pt idx="2001">
                  <c:v>135469.26842162514</c:v>
                </c:pt>
                <c:pt idx="2002">
                  <c:v>131986.28123657248</c:v>
                </c:pt>
                <c:pt idx="2003">
                  <c:v>134579.48469985352</c:v>
                </c:pt>
                <c:pt idx="2004">
                  <c:v>127330.56332418845</c:v>
                </c:pt>
                <c:pt idx="2005">
                  <c:v>124713.41147897577</c:v>
                </c:pt>
                <c:pt idx="2006">
                  <c:v>126412.91887036554</c:v>
                </c:pt>
                <c:pt idx="2007">
                  <c:v>134893.53692449475</c:v>
                </c:pt>
                <c:pt idx="2008">
                  <c:v>136802.18052128406</c:v>
                </c:pt>
                <c:pt idx="2009">
                  <c:v>137009.52022430013</c:v>
                </c:pt>
                <c:pt idx="2010">
                  <c:v>140530.12382728883</c:v>
                </c:pt>
                <c:pt idx="2011">
                  <c:v>138241.36661532865</c:v>
                </c:pt>
                <c:pt idx="2012">
                  <c:v>124237.71331523082</c:v>
                </c:pt>
                <c:pt idx="2013">
                  <c:v>123654.63056746725</c:v>
                </c:pt>
                <c:pt idx="2014">
                  <c:v>123478.9726094291</c:v>
                </c:pt>
                <c:pt idx="2015">
                  <c:v>116665.41362349837</c:v>
                </c:pt>
                <c:pt idx="2016">
                  <c:v>110684.4195063807</c:v>
                </c:pt>
                <c:pt idx="2017">
                  <c:v>110406.87290671753</c:v>
                </c:pt>
                <c:pt idx="2018">
                  <c:v>113538.50779464403</c:v>
                </c:pt>
                <c:pt idx="2019">
                  <c:v>115967.74541059781</c:v>
                </c:pt>
                <c:pt idx="2020">
                  <c:v>115911.13479326696</c:v>
                </c:pt>
                <c:pt idx="2021">
                  <c:v>119202.40668620753</c:v>
                </c:pt>
                <c:pt idx="2022">
                  <c:v>117362.54187748127</c:v>
                </c:pt>
                <c:pt idx="2023">
                  <c:v>115534.92276251649</c:v>
                </c:pt>
                <c:pt idx="2024">
                  <c:v>112188.44734510513</c:v>
                </c:pt>
                <c:pt idx="2025">
                  <c:v>112431.09207872103</c:v>
                </c:pt>
                <c:pt idx="2026">
                  <c:v>112970.71358727275</c:v>
                </c:pt>
                <c:pt idx="2027">
                  <c:v>109432.57353445953</c:v>
                </c:pt>
                <c:pt idx="2028">
                  <c:v>113316.0639840948</c:v>
                </c:pt>
                <c:pt idx="2029">
                  <c:v>107324.16087210625</c:v>
                </c:pt>
                <c:pt idx="2030">
                  <c:v>107901.46461488647</c:v>
                </c:pt>
                <c:pt idx="2031">
                  <c:v>109869.09207618289</c:v>
                </c:pt>
                <c:pt idx="2032">
                  <c:v>109341.34752488355</c:v>
                </c:pt>
                <c:pt idx="2033">
                  <c:v>107580.13662562499</c:v>
                </c:pt>
                <c:pt idx="2034">
                  <c:v>104717.95619380059</c:v>
                </c:pt>
                <c:pt idx="2035">
                  <c:v>108553.13561147593</c:v>
                </c:pt>
                <c:pt idx="2036">
                  <c:v>130458.56708579807</c:v>
                </c:pt>
                <c:pt idx="2037">
                  <c:v>129532.99200014501</c:v>
                </c:pt>
                <c:pt idx="2038">
                  <c:v>119198.7949914792</c:v>
                </c:pt>
                <c:pt idx="2039">
                  <c:v>132305.08117090407</c:v>
                </c:pt>
                <c:pt idx="2040">
                  <c:v>134944.37380643634</c:v>
                </c:pt>
                <c:pt idx="2041">
                  <c:v>145608.28308059575</c:v>
                </c:pt>
                <c:pt idx="2042">
                  <c:v>163738.90832364393</c:v>
                </c:pt>
                <c:pt idx="2043">
                  <c:v>158441.16690342157</c:v>
                </c:pt>
                <c:pt idx="2044">
                  <c:v>164189.19592746857</c:v>
                </c:pt>
                <c:pt idx="2045">
                  <c:v>139213.47585893277</c:v>
                </c:pt>
                <c:pt idx="2046">
                  <c:v>123890.17787195415</c:v>
                </c:pt>
                <c:pt idx="2047">
                  <c:v>124041.63460918417</c:v>
                </c:pt>
                <c:pt idx="2048">
                  <c:v>117407.60229400298</c:v>
                </c:pt>
                <c:pt idx="2049">
                  <c:v>113455.09681166566</c:v>
                </c:pt>
                <c:pt idx="2050">
                  <c:v>113064.02883337006</c:v>
                </c:pt>
                <c:pt idx="2051">
                  <c:v>110040.35164506054</c:v>
                </c:pt>
                <c:pt idx="2052">
                  <c:v>107401.65917243293</c:v>
                </c:pt>
                <c:pt idx="2053">
                  <c:v>117992.03463597508</c:v>
                </c:pt>
                <c:pt idx="2054">
                  <c:v>112856.47910122202</c:v>
                </c:pt>
                <c:pt idx="2055">
                  <c:v>114934.68310937722</c:v>
                </c:pt>
                <c:pt idx="2056">
                  <c:v>113408.90669266575</c:v>
                </c:pt>
                <c:pt idx="2057">
                  <c:v>112280.07225899633</c:v>
                </c:pt>
                <c:pt idx="2058">
                  <c:v>116620.90108242081</c:v>
                </c:pt>
                <c:pt idx="2059">
                  <c:v>114707.99066205746</c:v>
                </c:pt>
                <c:pt idx="2060">
                  <c:v>116397.53673196248</c:v>
                </c:pt>
                <c:pt idx="2061">
                  <c:v>129755.61349860192</c:v>
                </c:pt>
                <c:pt idx="2062">
                  <c:v>114687.90300769631</c:v>
                </c:pt>
                <c:pt idx="2063">
                  <c:v>114952.01239481097</c:v>
                </c:pt>
                <c:pt idx="2064">
                  <c:v>114155.91663455183</c:v>
                </c:pt>
                <c:pt idx="2065">
                  <c:v>118113.78308374218</c:v>
                </c:pt>
                <c:pt idx="2066">
                  <c:v>117784.54982032839</c:v>
                </c:pt>
                <c:pt idx="2067">
                  <c:v>120175.70834137773</c:v>
                </c:pt>
                <c:pt idx="2068">
                  <c:v>118245.51611596037</c:v>
                </c:pt>
                <c:pt idx="2069">
                  <c:v>126667.97184559877</c:v>
                </c:pt>
                <c:pt idx="2070">
                  <c:v>133112.54659436829</c:v>
                </c:pt>
                <c:pt idx="2071">
                  <c:v>121668.72979287322</c:v>
                </c:pt>
                <c:pt idx="2072">
                  <c:v>115452.35039300793</c:v>
                </c:pt>
                <c:pt idx="2073">
                  <c:v>119803.74140805469</c:v>
                </c:pt>
                <c:pt idx="2074">
                  <c:v>116949.71853740196</c:v>
                </c:pt>
                <c:pt idx="2075">
                  <c:v>119721.77355588437</c:v>
                </c:pt>
                <c:pt idx="2076">
                  <c:v>119266.45849310611</c:v>
                </c:pt>
                <c:pt idx="2077">
                  <c:v>116614.57821301208</c:v>
                </c:pt>
                <c:pt idx="2078">
                  <c:v>120631.89490099403</c:v>
                </c:pt>
                <c:pt idx="2079">
                  <c:v>117475.78791704657</c:v>
                </c:pt>
                <c:pt idx="2080">
                  <c:v>115822.43173993799</c:v>
                </c:pt>
                <c:pt idx="2081">
                  <c:v>111130.07017806306</c:v>
                </c:pt>
                <c:pt idx="2082">
                  <c:v>105412.77874989073</c:v>
                </c:pt>
                <c:pt idx="2083">
                  <c:v>106466.05206964538</c:v>
                </c:pt>
                <c:pt idx="2084">
                  <c:v>104883.12874516944</c:v>
                </c:pt>
                <c:pt idx="2085">
                  <c:v>108742.95940916213</c:v>
                </c:pt>
                <c:pt idx="2086">
                  <c:v>112786.78496976626</c:v>
                </c:pt>
                <c:pt idx="2087">
                  <c:v>109813.64807573594</c:v>
                </c:pt>
                <c:pt idx="2088">
                  <c:v>105766.86930264124</c:v>
                </c:pt>
                <c:pt idx="2089">
                  <c:v>115166.53726384464</c:v>
                </c:pt>
                <c:pt idx="2090">
                  <c:v>120347.12282464349</c:v>
                </c:pt>
                <c:pt idx="2091">
                  <c:v>119673.27904129696</c:v>
                </c:pt>
                <c:pt idx="2092">
                  <c:v>117307.4841367776</c:v>
                </c:pt>
                <c:pt idx="2093">
                  <c:v>111423.20877450591</c:v>
                </c:pt>
                <c:pt idx="2094">
                  <c:v>108294.26268730649</c:v>
                </c:pt>
                <c:pt idx="2095">
                  <c:v>106342.95696018715</c:v>
                </c:pt>
                <c:pt idx="2096">
                  <c:v>104732.00027506203</c:v>
                </c:pt>
                <c:pt idx="2097">
                  <c:v>105924.99340128475</c:v>
                </c:pt>
                <c:pt idx="2098">
                  <c:v>107270.82976842755</c:v>
                </c:pt>
                <c:pt idx="2099">
                  <c:v>108427.38159059185</c:v>
                </c:pt>
                <c:pt idx="2100">
                  <c:v>104601.05773598404</c:v>
                </c:pt>
                <c:pt idx="2101">
                  <c:v>102566.79273905892</c:v>
                </c:pt>
                <c:pt idx="2102">
                  <c:v>102754.81219175365</c:v>
                </c:pt>
                <c:pt idx="2103">
                  <c:v>102166.65778507007</c:v>
                </c:pt>
                <c:pt idx="2104">
                  <c:v>102625.0664546902</c:v>
                </c:pt>
                <c:pt idx="2105">
                  <c:v>99868.841499578382</c:v>
                </c:pt>
                <c:pt idx="2106">
                  <c:v>101619.82642482249</c:v>
                </c:pt>
                <c:pt idx="2107">
                  <c:v>98146.112040402062</c:v>
                </c:pt>
                <c:pt idx="2108">
                  <c:v>98328.506653948265</c:v>
                </c:pt>
                <c:pt idx="2109">
                  <c:v>95400.510122232765</c:v>
                </c:pt>
                <c:pt idx="2110">
                  <c:v>91125.925980181943</c:v>
                </c:pt>
                <c:pt idx="2111">
                  <c:v>91479.168467930023</c:v>
                </c:pt>
                <c:pt idx="2112">
                  <c:v>90242.101283976066</c:v>
                </c:pt>
                <c:pt idx="2113">
                  <c:v>92108.293937154216</c:v>
                </c:pt>
                <c:pt idx="2114">
                  <c:v>89531.518094395142</c:v>
                </c:pt>
                <c:pt idx="2115">
                  <c:v>86795.328148518747</c:v>
                </c:pt>
                <c:pt idx="2116">
                  <c:v>87249.91361313028</c:v>
                </c:pt>
                <c:pt idx="2117">
                  <c:v>84522.540392799536</c:v>
                </c:pt>
                <c:pt idx="2118">
                  <c:v>84120.890072185139</c:v>
                </c:pt>
                <c:pt idx="2119">
                  <c:v>82877.273456349445</c:v>
                </c:pt>
                <c:pt idx="2120">
                  <c:v>78971.227325533284</c:v>
                </c:pt>
                <c:pt idx="2121">
                  <c:v>79152.461130915253</c:v>
                </c:pt>
                <c:pt idx="2122">
                  <c:v>78086.976374800404</c:v>
                </c:pt>
                <c:pt idx="2123">
                  <c:v>78355.390237837826</c:v>
                </c:pt>
                <c:pt idx="2124">
                  <c:v>77661.000901045612</c:v>
                </c:pt>
                <c:pt idx="2125">
                  <c:v>78147.103465703287</c:v>
                </c:pt>
                <c:pt idx="2126">
                  <c:v>76911.30284298092</c:v>
                </c:pt>
                <c:pt idx="2127">
                  <c:v>72567.431493129043</c:v>
                </c:pt>
                <c:pt idx="2128">
                  <c:v>66842.270168949472</c:v>
                </c:pt>
                <c:pt idx="2129">
                  <c:v>68157.403415070075</c:v>
                </c:pt>
                <c:pt idx="2130">
                  <c:v>66714.200672975625</c:v>
                </c:pt>
                <c:pt idx="2131">
                  <c:v>69054.977924703388</c:v>
                </c:pt>
                <c:pt idx="2132">
                  <c:v>74202.62208823103</c:v>
                </c:pt>
                <c:pt idx="2133">
                  <c:v>71544.866755793963</c:v>
                </c:pt>
                <c:pt idx="2134">
                  <c:v>71625.202701983202</c:v>
                </c:pt>
                <c:pt idx="2135">
                  <c:v>68748.02719928154</c:v>
                </c:pt>
                <c:pt idx="2136">
                  <c:v>62997.124505752137</c:v>
                </c:pt>
                <c:pt idx="2137">
                  <c:v>63737.500180876319</c:v>
                </c:pt>
                <c:pt idx="2138">
                  <c:v>64477.710065740801</c:v>
                </c:pt>
                <c:pt idx="2139">
                  <c:v>62370.839126515843</c:v>
                </c:pt>
                <c:pt idx="2140">
                  <c:v>65632.019103389102</c:v>
                </c:pt>
                <c:pt idx="2141">
                  <c:v>62500.834781202044</c:v>
                </c:pt>
                <c:pt idx="2142">
                  <c:v>62995.56804143708</c:v>
                </c:pt>
                <c:pt idx="2143">
                  <c:v>62271.61957937137</c:v>
                </c:pt>
                <c:pt idx="2144">
                  <c:v>60984.876010580694</c:v>
                </c:pt>
                <c:pt idx="2145">
                  <c:v>58666.062826643189</c:v>
                </c:pt>
                <c:pt idx="2146">
                  <c:v>57617.896232970947</c:v>
                </c:pt>
                <c:pt idx="2147">
                  <c:v>56780.370918852721</c:v>
                </c:pt>
                <c:pt idx="2148">
                  <c:v>58743.308606662438</c:v>
                </c:pt>
                <c:pt idx="2149">
                  <c:v>59523.807469651052</c:v>
                </c:pt>
                <c:pt idx="2150">
                  <c:v>57976.937213221245</c:v>
                </c:pt>
                <c:pt idx="2151">
                  <c:v>61753.538420670877</c:v>
                </c:pt>
                <c:pt idx="2152">
                  <c:v>60487.824461808217</c:v>
                </c:pt>
                <c:pt idx="2153">
                  <c:v>57270.418848488785</c:v>
                </c:pt>
                <c:pt idx="2154">
                  <c:v>58923.599846540201</c:v>
                </c:pt>
                <c:pt idx="2155">
                  <c:v>56883.394866779294</c:v>
                </c:pt>
                <c:pt idx="2156">
                  <c:v>63488.510511220433</c:v>
                </c:pt>
                <c:pt idx="2157">
                  <c:v>58720.759089213003</c:v>
                </c:pt>
                <c:pt idx="2158">
                  <c:v>61290.604067220331</c:v>
                </c:pt>
                <c:pt idx="2159">
                  <c:v>58727.171297354616</c:v>
                </c:pt>
                <c:pt idx="2160">
                  <c:v>59195.886594955678</c:v>
                </c:pt>
                <c:pt idx="2161">
                  <c:v>60281.594861089514</c:v>
                </c:pt>
                <c:pt idx="2162">
                  <c:v>62205.456434179279</c:v>
                </c:pt>
                <c:pt idx="2163">
                  <c:v>61186.236533420873</c:v>
                </c:pt>
                <c:pt idx="2164">
                  <c:v>61737.472641921755</c:v>
                </c:pt>
                <c:pt idx="2165">
                  <c:v>62410.380538724756</c:v>
                </c:pt>
                <c:pt idx="2166">
                  <c:v>72202.908627250799</c:v>
                </c:pt>
                <c:pt idx="2167">
                  <c:v>77354.817653288934</c:v>
                </c:pt>
                <c:pt idx="2168">
                  <c:v>70726.913198410519</c:v>
                </c:pt>
                <c:pt idx="2169">
                  <c:v>77745.723333294096</c:v>
                </c:pt>
                <c:pt idx="2170">
                  <c:v>78321.577818456572</c:v>
                </c:pt>
                <c:pt idx="2171">
                  <c:v>81109.0495005626</c:v>
                </c:pt>
                <c:pt idx="2172">
                  <c:v>77104.001299689844</c:v>
                </c:pt>
                <c:pt idx="2173">
                  <c:v>70295.303040140279</c:v>
                </c:pt>
                <c:pt idx="2174">
                  <c:v>69252.714485937206</c:v>
                </c:pt>
                <c:pt idx="2175">
                  <c:v>63592.252408778237</c:v>
                </c:pt>
                <c:pt idx="2176">
                  <c:v>60141.001308033919</c:v>
                </c:pt>
                <c:pt idx="2177">
                  <c:v>60375.994940496013</c:v>
                </c:pt>
                <c:pt idx="2178">
                  <c:v>56999.782960366545</c:v>
                </c:pt>
                <c:pt idx="2179">
                  <c:v>57523.771766340462</c:v>
                </c:pt>
                <c:pt idx="2180">
                  <c:v>57523.220168528998</c:v>
                </c:pt>
                <c:pt idx="2181">
                  <c:v>56902.043084406505</c:v>
                </c:pt>
                <c:pt idx="2182">
                  <c:v>57534.726738716039</c:v>
                </c:pt>
                <c:pt idx="2183">
                  <c:v>56632.550569695573</c:v>
                </c:pt>
                <c:pt idx="2184">
                  <c:v>57392.692252591209</c:v>
                </c:pt>
                <c:pt idx="2185">
                  <c:v>58021.130019379554</c:v>
                </c:pt>
                <c:pt idx="2186">
                  <c:v>58235.787345019686</c:v>
                </c:pt>
                <c:pt idx="2187">
                  <c:v>59259.598664020363</c:v>
                </c:pt>
                <c:pt idx="2188">
                  <c:v>59340.182371508054</c:v>
                </c:pt>
                <c:pt idx="2189">
                  <c:v>58067.348197118474</c:v>
                </c:pt>
                <c:pt idx="2190">
                  <c:v>58050.44522544121</c:v>
                </c:pt>
                <c:pt idx="2191">
                  <c:v>56242.273052521028</c:v>
                </c:pt>
                <c:pt idx="2192">
                  <c:v>56770.320271393903</c:v>
                </c:pt>
                <c:pt idx="2193">
                  <c:v>58984.082102101034</c:v>
                </c:pt>
                <c:pt idx="2194">
                  <c:v>58513.507667701888</c:v>
                </c:pt>
                <c:pt idx="2195">
                  <c:v>58319.548131573327</c:v>
                </c:pt>
                <c:pt idx="2196">
                  <c:v>60340.313528847109</c:v>
                </c:pt>
                <c:pt idx="2197">
                  <c:v>62765.491805192614</c:v>
                </c:pt>
                <c:pt idx="2198">
                  <c:v>57616.213139342508</c:v>
                </c:pt>
                <c:pt idx="2199">
                  <c:v>56715.421508152882</c:v>
                </c:pt>
                <c:pt idx="2200">
                  <c:v>55535.137601571609</c:v>
                </c:pt>
                <c:pt idx="2201">
                  <c:v>56148.599218378033</c:v>
                </c:pt>
                <c:pt idx="2202">
                  <c:v>60403.531839305899</c:v>
                </c:pt>
                <c:pt idx="2203">
                  <c:v>63377.163648592301</c:v>
                </c:pt>
                <c:pt idx="2204">
                  <c:v>59021.975336227377</c:v>
                </c:pt>
                <c:pt idx="2205">
                  <c:v>65318.66721707226</c:v>
                </c:pt>
                <c:pt idx="2206">
                  <c:v>62887.732990140823</c:v>
                </c:pt>
                <c:pt idx="2207">
                  <c:v>67970.311218422183</c:v>
                </c:pt>
                <c:pt idx="2208">
                  <c:v>68393.487897791667</c:v>
                </c:pt>
                <c:pt idx="2209">
                  <c:v>71637.746194660707</c:v>
                </c:pt>
                <c:pt idx="2210">
                  <c:v>69698.976669733616</c:v>
                </c:pt>
                <c:pt idx="2211">
                  <c:v>62285.278194552506</c:v>
                </c:pt>
                <c:pt idx="2212">
                  <c:v>65126.236583408019</c:v>
                </c:pt>
                <c:pt idx="2213">
                  <c:v>72170.503009423395</c:v>
                </c:pt>
                <c:pt idx="2214">
                  <c:v>61823.789810349685</c:v>
                </c:pt>
                <c:pt idx="2215">
                  <c:v>70978.508736161501</c:v>
                </c:pt>
                <c:pt idx="2216">
                  <c:v>83169.34537075671</c:v>
                </c:pt>
                <c:pt idx="2217">
                  <c:v>99013.912088704441</c:v>
                </c:pt>
                <c:pt idx="2218">
                  <c:v>90090.359103014256</c:v>
                </c:pt>
                <c:pt idx="2219">
                  <c:v>106930.55279160892</c:v>
                </c:pt>
                <c:pt idx="2220">
                  <c:v>98722.176181761315</c:v>
                </c:pt>
                <c:pt idx="2221">
                  <c:v>90870.098850558323</c:v>
                </c:pt>
                <c:pt idx="2222">
                  <c:v>79179.075203917353</c:v>
                </c:pt>
                <c:pt idx="2223">
                  <c:v>70213.017532253842</c:v>
                </c:pt>
                <c:pt idx="2224">
                  <c:v>77357.853302319432</c:v>
                </c:pt>
                <c:pt idx="2225">
                  <c:v>72243.785088264412</c:v>
                </c:pt>
                <c:pt idx="2226">
                  <c:v>70113.38122864344</c:v>
                </c:pt>
                <c:pt idx="2227">
                  <c:v>69925.386316572738</c:v>
                </c:pt>
                <c:pt idx="2228">
                  <c:v>62552.261771070094</c:v>
                </c:pt>
                <c:pt idx="2229">
                  <c:v>65828.178255847684</c:v>
                </c:pt>
                <c:pt idx="2230">
                  <c:v>65191.489073609868</c:v>
                </c:pt>
                <c:pt idx="2231">
                  <c:v>63289.755825091765</c:v>
                </c:pt>
                <c:pt idx="2232">
                  <c:v>64302.925569382598</c:v>
                </c:pt>
                <c:pt idx="2233">
                  <c:v>63972.502633307689</c:v>
                </c:pt>
                <c:pt idx="2234">
                  <c:v>61281.480642802322</c:v>
                </c:pt>
                <c:pt idx="2235">
                  <c:v>58766.729138447117</c:v>
                </c:pt>
                <c:pt idx="2236">
                  <c:v>58708.291385070843</c:v>
                </c:pt>
                <c:pt idx="2237">
                  <c:v>55026.61182400096</c:v>
                </c:pt>
                <c:pt idx="2238">
                  <c:v>54800.951347293769</c:v>
                </c:pt>
                <c:pt idx="2239">
                  <c:v>56692.511946276638</c:v>
                </c:pt>
                <c:pt idx="2240">
                  <c:v>58614.371862312299</c:v>
                </c:pt>
                <c:pt idx="2241">
                  <c:v>57103.096794984092</c:v>
                </c:pt>
                <c:pt idx="2242">
                  <c:v>57354.950859681434</c:v>
                </c:pt>
                <c:pt idx="2243">
                  <c:v>56988.91037045986</c:v>
                </c:pt>
                <c:pt idx="2244">
                  <c:v>58105.780700857336</c:v>
                </c:pt>
                <c:pt idx="2245">
                  <c:v>56186.420663790901</c:v>
                </c:pt>
                <c:pt idx="2246">
                  <c:v>55196.593797549387</c:v>
                </c:pt>
                <c:pt idx="2247">
                  <c:v>53178.133567200799</c:v>
                </c:pt>
                <c:pt idx="2248">
                  <c:v>52696.162025817219</c:v>
                </c:pt>
                <c:pt idx="2249">
                  <c:v>51501.440273610235</c:v>
                </c:pt>
                <c:pt idx="2250">
                  <c:v>54343.607441835564</c:v>
                </c:pt>
                <c:pt idx="2251">
                  <c:v>58251.076378985883</c:v>
                </c:pt>
                <c:pt idx="2252">
                  <c:v>51470.864371366355</c:v>
                </c:pt>
                <c:pt idx="2253">
                  <c:v>51716.380039262724</c:v>
                </c:pt>
                <c:pt idx="2254">
                  <c:v>50435.468000453344</c:v>
                </c:pt>
                <c:pt idx="2255">
                  <c:v>49387.050530381101</c:v>
                </c:pt>
                <c:pt idx="2256">
                  <c:v>53972.443353598421</c:v>
                </c:pt>
                <c:pt idx="2257">
                  <c:v>54297.76834450657</c:v>
                </c:pt>
                <c:pt idx="2258">
                  <c:v>63753.20945036842</c:v>
                </c:pt>
                <c:pt idx="2259">
                  <c:v>71668.28887029404</c:v>
                </c:pt>
                <c:pt idx="2260">
                  <c:v>72110.966197519636</c:v>
                </c:pt>
                <c:pt idx="2261">
                  <c:v>70092.408077780434</c:v>
                </c:pt>
                <c:pt idx="2262">
                  <c:v>78276.635473918999</c:v>
                </c:pt>
                <c:pt idx="2263">
                  <c:v>63964.24885643203</c:v>
                </c:pt>
                <c:pt idx="2264">
                  <c:v>61495.907919155543</c:v>
                </c:pt>
                <c:pt idx="2265">
                  <c:v>58114.046769387758</c:v>
                </c:pt>
                <c:pt idx="2266">
                  <c:v>57457.239660580082</c:v>
                </c:pt>
                <c:pt idx="2267">
                  <c:v>55039.959094114725</c:v>
                </c:pt>
                <c:pt idx="2268">
                  <c:v>56460.652033307633</c:v>
                </c:pt>
                <c:pt idx="2269">
                  <c:v>54395.978091202189</c:v>
                </c:pt>
                <c:pt idx="2270">
                  <c:v>55584.608105639818</c:v>
                </c:pt>
                <c:pt idx="2271">
                  <c:v>57280.173206642372</c:v>
                </c:pt>
                <c:pt idx="2272">
                  <c:v>64682.633784393714</c:v>
                </c:pt>
                <c:pt idx="2273">
                  <c:v>64097.148190904067</c:v>
                </c:pt>
                <c:pt idx="2274">
                  <c:v>70162.572657866403</c:v>
                </c:pt>
                <c:pt idx="2275">
                  <c:v>73456.589526589858</c:v>
                </c:pt>
                <c:pt idx="2276">
                  <c:v>67986.622783401806</c:v>
                </c:pt>
                <c:pt idx="2277">
                  <c:v>62380.150163848695</c:v>
                </c:pt>
                <c:pt idx="2278">
                  <c:v>67209.62951797471</c:v>
                </c:pt>
                <c:pt idx="2279">
                  <c:v>71357.537053214721</c:v>
                </c:pt>
                <c:pt idx="2280">
                  <c:v>73599.024284650921</c:v>
                </c:pt>
                <c:pt idx="2281">
                  <c:v>74687.721032154717</c:v>
                </c:pt>
                <c:pt idx="2282">
                  <c:v>79735.839416450821</c:v>
                </c:pt>
                <c:pt idx="2283">
                  <c:v>75900.069165731024</c:v>
                </c:pt>
                <c:pt idx="2284">
                  <c:v>75781.571829356777</c:v>
                </c:pt>
                <c:pt idx="2285">
                  <c:v>68720.520545039355</c:v>
                </c:pt>
                <c:pt idx="2286">
                  <c:v>63289.689591933602</c:v>
                </c:pt>
                <c:pt idx="2287">
                  <c:v>65884.839240363857</c:v>
                </c:pt>
                <c:pt idx="2288">
                  <c:v>59918.00303439756</c:v>
                </c:pt>
                <c:pt idx="2289">
                  <c:v>63073.848188747623</c:v>
                </c:pt>
                <c:pt idx="2290">
                  <c:v>76030.453264204058</c:v>
                </c:pt>
                <c:pt idx="2291">
                  <c:v>68454.752610423864</c:v>
                </c:pt>
                <c:pt idx="2292">
                  <c:v>77846.918347900981</c:v>
                </c:pt>
                <c:pt idx="2293">
                  <c:v>72930.828577681925</c:v>
                </c:pt>
                <c:pt idx="2294">
                  <c:v>68294.187800387954</c:v>
                </c:pt>
                <c:pt idx="2295">
                  <c:v>72724.921487812069</c:v>
                </c:pt>
                <c:pt idx="2296">
                  <c:v>67781.244376843999</c:v>
                </c:pt>
                <c:pt idx="2297">
                  <c:v>70381.5643204933</c:v>
                </c:pt>
                <c:pt idx="2298">
                  <c:v>72545.539738621155</c:v>
                </c:pt>
                <c:pt idx="2299">
                  <c:v>67898.659338366429</c:v>
                </c:pt>
                <c:pt idx="2300">
                  <c:v>67412.088084081624</c:v>
                </c:pt>
                <c:pt idx="2301">
                  <c:v>62292.118932034602</c:v>
                </c:pt>
                <c:pt idx="2302">
                  <c:v>61740.810360570118</c:v>
                </c:pt>
                <c:pt idx="2303">
                  <c:v>62143.200125484487</c:v>
                </c:pt>
                <c:pt idx="2304">
                  <c:v>60227.253314694324</c:v>
                </c:pt>
                <c:pt idx="2305">
                  <c:v>59009.864509888277</c:v>
                </c:pt>
                <c:pt idx="2306">
                  <c:v>55524.203948492563</c:v>
                </c:pt>
                <c:pt idx="2307">
                  <c:v>56028.981843195412</c:v>
                </c:pt>
                <c:pt idx="2308">
                  <c:v>51878.797973224595</c:v>
                </c:pt>
                <c:pt idx="2309">
                  <c:v>53358.851111489697</c:v>
                </c:pt>
                <c:pt idx="2310">
                  <c:v>51738.536988055763</c:v>
                </c:pt>
                <c:pt idx="2311">
                  <c:v>50963.495477520832</c:v>
                </c:pt>
                <c:pt idx="2312">
                  <c:v>48823.756692485593</c:v>
                </c:pt>
                <c:pt idx="2313">
                  <c:v>50669.265878075617</c:v>
                </c:pt>
                <c:pt idx="2314">
                  <c:v>50553.972817307273</c:v>
                </c:pt>
                <c:pt idx="2315">
                  <c:v>49103.557610681826</c:v>
                </c:pt>
                <c:pt idx="2316">
                  <c:v>52611.518088379707</c:v>
                </c:pt>
                <c:pt idx="2317">
                  <c:v>51373.558183868307</c:v>
                </c:pt>
                <c:pt idx="2318">
                  <c:v>55395.53708238047</c:v>
                </c:pt>
                <c:pt idx="2319">
                  <c:v>56259.946499348938</c:v>
                </c:pt>
                <c:pt idx="2320">
                  <c:v>50946.102333782903</c:v>
                </c:pt>
                <c:pt idx="2321">
                  <c:v>53012.482551531022</c:v>
                </c:pt>
                <c:pt idx="2322">
                  <c:v>51261.870221561905</c:v>
                </c:pt>
                <c:pt idx="2323">
                  <c:v>50731.32055769569</c:v>
                </c:pt>
                <c:pt idx="2324">
                  <c:v>47008.140493203049</c:v>
                </c:pt>
                <c:pt idx="2325">
                  <c:v>47052.465760971769</c:v>
                </c:pt>
                <c:pt idx="2326">
                  <c:v>45701.931678574765</c:v>
                </c:pt>
                <c:pt idx="2327">
                  <c:v>45348.702159404835</c:v>
                </c:pt>
                <c:pt idx="2328">
                  <c:v>44649.758128517373</c:v>
                </c:pt>
                <c:pt idx="2329">
                  <c:v>47305.61444886656</c:v>
                </c:pt>
                <c:pt idx="2330">
                  <c:v>46691.802064343741</c:v>
                </c:pt>
                <c:pt idx="2331">
                  <c:v>45887.76879295746</c:v>
                </c:pt>
                <c:pt idx="2332">
                  <c:v>44220.907799238834</c:v>
                </c:pt>
                <c:pt idx="2333">
                  <c:v>46131.483385636813</c:v>
                </c:pt>
                <c:pt idx="2334">
                  <c:v>45331.946108178585</c:v>
                </c:pt>
                <c:pt idx="2335">
                  <c:v>44193.398277633154</c:v>
                </c:pt>
                <c:pt idx="2336">
                  <c:v>42810.170704917626</c:v>
                </c:pt>
                <c:pt idx="2337">
                  <c:v>42676.950723443646</c:v>
                </c:pt>
                <c:pt idx="2338">
                  <c:v>41225.467545256601</c:v>
                </c:pt>
                <c:pt idx="2339">
                  <c:v>38982.235074055665</c:v>
                </c:pt>
                <c:pt idx="2340">
                  <c:v>36272.135673716744</c:v>
                </c:pt>
                <c:pt idx="2341">
                  <c:v>38689.587601159677</c:v>
                </c:pt>
                <c:pt idx="2342">
                  <c:v>36997.932767009632</c:v>
                </c:pt>
                <c:pt idx="2343">
                  <c:v>35932.045599093493</c:v>
                </c:pt>
                <c:pt idx="2344">
                  <c:v>35244.619908804321</c:v>
                </c:pt>
                <c:pt idx="2345">
                  <c:v>37111.41952625136</c:v>
                </c:pt>
                <c:pt idx="2346">
                  <c:v>35435.355152385469</c:v>
                </c:pt>
                <c:pt idx="2347">
                  <c:v>35262.42598792939</c:v>
                </c:pt>
                <c:pt idx="2348">
                  <c:v>34575.385501015036</c:v>
                </c:pt>
                <c:pt idx="2349">
                  <c:v>33936.156383754169</c:v>
                </c:pt>
                <c:pt idx="2350">
                  <c:v>33693.611538641489</c:v>
                </c:pt>
                <c:pt idx="2351">
                  <c:v>35149.889837613882</c:v>
                </c:pt>
                <c:pt idx="2352">
                  <c:v>33136.630671317587</c:v>
                </c:pt>
                <c:pt idx="2353">
                  <c:v>34982.716431315843</c:v>
                </c:pt>
                <c:pt idx="2354">
                  <c:v>36045.829501891123</c:v>
                </c:pt>
                <c:pt idx="2355">
                  <c:v>33155.643691429599</c:v>
                </c:pt>
                <c:pt idx="2356">
                  <c:v>33154.689908085769</c:v>
                </c:pt>
                <c:pt idx="2357">
                  <c:v>35226.113615147136</c:v>
                </c:pt>
                <c:pt idx="2358">
                  <c:v>36117.14916889093</c:v>
                </c:pt>
                <c:pt idx="2359">
                  <c:v>35392.917827727586</c:v>
                </c:pt>
                <c:pt idx="2360">
                  <c:v>33112.974818923562</c:v>
                </c:pt>
                <c:pt idx="2361">
                  <c:v>34585.182667097964</c:v>
                </c:pt>
                <c:pt idx="2362">
                  <c:v>33736.789137016778</c:v>
                </c:pt>
                <c:pt idx="2363">
                  <c:v>33032.960872700562</c:v>
                </c:pt>
                <c:pt idx="2364">
                  <c:v>31932.191021684703</c:v>
                </c:pt>
                <c:pt idx="2365">
                  <c:v>31639.469404497631</c:v>
                </c:pt>
                <c:pt idx="2366">
                  <c:v>29978.135912679772</c:v>
                </c:pt>
                <c:pt idx="2367">
                  <c:v>29670.169942938697</c:v>
                </c:pt>
                <c:pt idx="2368">
                  <c:v>29669.885434459789</c:v>
                </c:pt>
                <c:pt idx="2369">
                  <c:v>28046.122299475861</c:v>
                </c:pt>
                <c:pt idx="2370">
                  <c:v>28367.607494486649</c:v>
                </c:pt>
                <c:pt idx="2371">
                  <c:v>29705.885575161679</c:v>
                </c:pt>
                <c:pt idx="2372">
                  <c:v>28590.769011648779</c:v>
                </c:pt>
                <c:pt idx="2373">
                  <c:v>28521.995647488471</c:v>
                </c:pt>
                <c:pt idx="2374">
                  <c:v>28907.870424165816</c:v>
                </c:pt>
                <c:pt idx="2375">
                  <c:v>28763.143350611572</c:v>
                </c:pt>
                <c:pt idx="2376">
                  <c:v>29560.934296173687</c:v>
                </c:pt>
                <c:pt idx="2377">
                  <c:v>28327.174153021206</c:v>
                </c:pt>
                <c:pt idx="2378">
                  <c:v>29722.829513810018</c:v>
                </c:pt>
                <c:pt idx="2379">
                  <c:v>29256.607067187681</c:v>
                </c:pt>
                <c:pt idx="2380">
                  <c:v>30312.754714572227</c:v>
                </c:pt>
                <c:pt idx="2381">
                  <c:v>29513.187724865198</c:v>
                </c:pt>
                <c:pt idx="2382">
                  <c:v>27512.955372354623</c:v>
                </c:pt>
                <c:pt idx="2383">
                  <c:v>26663.933248004116</c:v>
                </c:pt>
                <c:pt idx="2384">
                  <c:v>27516.449998838169</c:v>
                </c:pt>
                <c:pt idx="2385">
                  <c:v>29452.749841213805</c:v>
                </c:pt>
                <c:pt idx="2386">
                  <c:v>28391.337679763492</c:v>
                </c:pt>
                <c:pt idx="2387">
                  <c:v>28323.03280359141</c:v>
                </c:pt>
                <c:pt idx="2388">
                  <c:v>26581.561506099868</c:v>
                </c:pt>
                <c:pt idx="2389">
                  <c:v>27762.1234680001</c:v>
                </c:pt>
                <c:pt idx="2390">
                  <c:v>25399.487351112915</c:v>
                </c:pt>
                <c:pt idx="2391">
                  <c:v>24297.746973995636</c:v>
                </c:pt>
                <c:pt idx="2392">
                  <c:v>25490.12572469817</c:v>
                </c:pt>
                <c:pt idx="2393">
                  <c:v>25586.513612637395</c:v>
                </c:pt>
                <c:pt idx="2394">
                  <c:v>25291.457797185292</c:v>
                </c:pt>
                <c:pt idx="2395">
                  <c:v>31808.669675758447</c:v>
                </c:pt>
                <c:pt idx="2396">
                  <c:v>31671.215205075998</c:v>
                </c:pt>
                <c:pt idx="2397">
                  <c:v>28064.851466632521</c:v>
                </c:pt>
                <c:pt idx="2398">
                  <c:v>30508.701680684884</c:v>
                </c:pt>
                <c:pt idx="2399">
                  <c:v>31383.664265652667</c:v>
                </c:pt>
                <c:pt idx="2400">
                  <c:v>29229.940096426064</c:v>
                </c:pt>
                <c:pt idx="2401">
                  <c:v>33871.623297181002</c:v>
                </c:pt>
                <c:pt idx="2402">
                  <c:v>35157.553290484961</c:v>
                </c:pt>
                <c:pt idx="2403">
                  <c:v>30416.386183649745</c:v>
                </c:pt>
                <c:pt idx="2404">
                  <c:v>25590.188383525161</c:v>
                </c:pt>
                <c:pt idx="2405">
                  <c:v>25339.057788738377</c:v>
                </c:pt>
                <c:pt idx="2406">
                  <c:v>24843.350601986986</c:v>
                </c:pt>
                <c:pt idx="2407">
                  <c:v>22614.830603875816</c:v>
                </c:pt>
                <c:pt idx="2408">
                  <c:v>22510.695154488243</c:v>
                </c:pt>
                <c:pt idx="2409">
                  <c:v>21998.454006685606</c:v>
                </c:pt>
                <c:pt idx="2410">
                  <c:v>21983.676738580456</c:v>
                </c:pt>
                <c:pt idx="2411">
                  <c:v>21867.5628175969</c:v>
                </c:pt>
                <c:pt idx="2412">
                  <c:v>22097.818575458365</c:v>
                </c:pt>
                <c:pt idx="2413">
                  <c:v>23479.664424108731</c:v>
                </c:pt>
                <c:pt idx="2414">
                  <c:v>25405.641473595122</c:v>
                </c:pt>
                <c:pt idx="2415">
                  <c:v>22310.68694168704</c:v>
                </c:pt>
                <c:pt idx="2416">
                  <c:v>21739.387388186144</c:v>
                </c:pt>
                <c:pt idx="2417">
                  <c:v>21468.661696286599</c:v>
                </c:pt>
                <c:pt idx="2418">
                  <c:v>21541.063857844903</c:v>
                </c:pt>
                <c:pt idx="2419">
                  <c:v>21228.802759551418</c:v>
                </c:pt>
                <c:pt idx="2420">
                  <c:v>21631.113144211384</c:v>
                </c:pt>
                <c:pt idx="2421">
                  <c:v>21354.527804040972</c:v>
                </c:pt>
                <c:pt idx="2422">
                  <c:v>22198.266926719014</c:v>
                </c:pt>
                <c:pt idx="2423">
                  <c:v>21755.4182557608</c:v>
                </c:pt>
                <c:pt idx="2424">
                  <c:v>20719.459805485192</c:v>
                </c:pt>
                <c:pt idx="2425">
                  <c:v>22199.720510110976</c:v>
                </c:pt>
                <c:pt idx="2426">
                  <c:v>21789.419472934638</c:v>
                </c:pt>
                <c:pt idx="2427">
                  <c:v>21377.552436080092</c:v>
                </c:pt>
                <c:pt idx="2428">
                  <c:v>21500.762670503391</c:v>
                </c:pt>
                <c:pt idx="2429">
                  <c:v>21210.662380188518</c:v>
                </c:pt>
                <c:pt idx="2430">
                  <c:v>21561.249543989834</c:v>
                </c:pt>
                <c:pt idx="2431">
                  <c:v>22733.222293255913</c:v>
                </c:pt>
                <c:pt idx="2432">
                  <c:v>26127.294211281311</c:v>
                </c:pt>
                <c:pt idx="2433">
                  <c:v>31648.304646102148</c:v>
                </c:pt>
                <c:pt idx="2434">
                  <c:v>43725.238051973443</c:v>
                </c:pt>
                <c:pt idx="2435">
                  <c:v>44174.35555898305</c:v>
                </c:pt>
                <c:pt idx="2436">
                  <c:v>40235.571358505498</c:v>
                </c:pt>
                <c:pt idx="2437">
                  <c:v>41104.709254146808</c:v>
                </c:pt>
                <c:pt idx="2438">
                  <c:v>41841.903254303128</c:v>
                </c:pt>
                <c:pt idx="2439">
                  <c:v>46706.830114722368</c:v>
                </c:pt>
                <c:pt idx="2440">
                  <c:v>54758.272135322724</c:v>
                </c:pt>
                <c:pt idx="2441">
                  <c:v>46439.024428025354</c:v>
                </c:pt>
                <c:pt idx="2442">
                  <c:v>46023.975973292494</c:v>
                </c:pt>
                <c:pt idx="2443">
                  <c:v>51891.625187214115</c:v>
                </c:pt>
                <c:pt idx="2444">
                  <c:v>44310.738404884847</c:v>
                </c:pt>
                <c:pt idx="2445">
                  <c:v>46524.969035761234</c:v>
                </c:pt>
                <c:pt idx="2446">
                  <c:v>43944.951338221523</c:v>
                </c:pt>
                <c:pt idx="2447">
                  <c:v>42488.209984831716</c:v>
                </c:pt>
                <c:pt idx="2448">
                  <c:v>42341.256573129845</c:v>
                </c:pt>
                <c:pt idx="2449">
                  <c:v>35741.427059192298</c:v>
                </c:pt>
                <c:pt idx="2450">
                  <c:v>31935.117168166427</c:v>
                </c:pt>
                <c:pt idx="2451">
                  <c:v>35530.121806275398</c:v>
                </c:pt>
                <c:pt idx="2452">
                  <c:v>38362.132053996269</c:v>
                </c:pt>
                <c:pt idx="2453">
                  <c:v>33625.563451211783</c:v>
                </c:pt>
                <c:pt idx="2454">
                  <c:v>38674.404568380982</c:v>
                </c:pt>
                <c:pt idx="2455">
                  <c:v>37039.165793555949</c:v>
                </c:pt>
                <c:pt idx="2456">
                  <c:v>38862.816280242791</c:v>
                </c:pt>
                <c:pt idx="2457">
                  <c:v>40110.112377898884</c:v>
                </c:pt>
                <c:pt idx="2458">
                  <c:v>44260.033727721049</c:v>
                </c:pt>
                <c:pt idx="2459">
                  <c:v>43848.699888260344</c:v>
                </c:pt>
                <c:pt idx="2460">
                  <c:v>41795.961964541442</c:v>
                </c:pt>
                <c:pt idx="2461">
                  <c:v>39701.070336351615</c:v>
                </c:pt>
                <c:pt idx="2462">
                  <c:v>36826.88570261687</c:v>
                </c:pt>
                <c:pt idx="2463">
                  <c:v>33909.978073802071</c:v>
                </c:pt>
                <c:pt idx="2464">
                  <c:v>35074.430841520065</c:v>
                </c:pt>
                <c:pt idx="2465">
                  <c:v>33004.75013124563</c:v>
                </c:pt>
                <c:pt idx="2466">
                  <c:v>30965.939726987159</c:v>
                </c:pt>
                <c:pt idx="2467">
                  <c:v>30508.521822193165</c:v>
                </c:pt>
                <c:pt idx="2468">
                  <c:v>27335.138682743858</c:v>
                </c:pt>
                <c:pt idx="2469">
                  <c:v>30967.355478028432</c:v>
                </c:pt>
                <c:pt idx="2470">
                  <c:v>31091.963594946272</c:v>
                </c:pt>
                <c:pt idx="2471">
                  <c:v>27137.937341423483</c:v>
                </c:pt>
                <c:pt idx="2472">
                  <c:v>26792.563767064225</c:v>
                </c:pt>
                <c:pt idx="2473">
                  <c:v>24188.58547352811</c:v>
                </c:pt>
                <c:pt idx="2474">
                  <c:v>26612.806709222968</c:v>
                </c:pt>
                <c:pt idx="2475">
                  <c:v>29426.214778642727</c:v>
                </c:pt>
                <c:pt idx="2476">
                  <c:v>24152.004473598572</c:v>
                </c:pt>
                <c:pt idx="2477">
                  <c:v>25405.846447520522</c:v>
                </c:pt>
                <c:pt idx="2478">
                  <c:v>26138.445351545157</c:v>
                </c:pt>
                <c:pt idx="2479">
                  <c:v>25149.102702578348</c:v>
                </c:pt>
                <c:pt idx="2480">
                  <c:v>24100.992552744799</c:v>
                </c:pt>
                <c:pt idx="2481">
                  <c:v>24512.835446548543</c:v>
                </c:pt>
                <c:pt idx="2482">
                  <c:v>25439.92167723165</c:v>
                </c:pt>
                <c:pt idx="2483">
                  <c:v>23791.399155144212</c:v>
                </c:pt>
                <c:pt idx="2484">
                  <c:v>24390.994509562133</c:v>
                </c:pt>
                <c:pt idx="2485">
                  <c:v>25608.454980049391</c:v>
                </c:pt>
                <c:pt idx="2486">
                  <c:v>24160.167883799753</c:v>
                </c:pt>
                <c:pt idx="2487">
                  <c:v>23391.439968142575</c:v>
                </c:pt>
                <c:pt idx="2488">
                  <c:v>25822.643580308955</c:v>
                </c:pt>
                <c:pt idx="2489">
                  <c:v>24426.292544209082</c:v>
                </c:pt>
                <c:pt idx="2490">
                  <c:v>25465.074841692665</c:v>
                </c:pt>
                <c:pt idx="2491">
                  <c:v>28652.542118269033</c:v>
                </c:pt>
                <c:pt idx="2492">
                  <c:v>31501.790548285691</c:v>
                </c:pt>
                <c:pt idx="2493">
                  <c:v>26697.475225899387</c:v>
                </c:pt>
                <c:pt idx="2494">
                  <c:v>28180.601291007464</c:v>
                </c:pt>
                <c:pt idx="2495">
                  <c:v>26468.973684124634</c:v>
                </c:pt>
                <c:pt idx="2496">
                  <c:v>27372.463161252563</c:v>
                </c:pt>
                <c:pt idx="2497">
                  <c:v>25731.643816812091</c:v>
                </c:pt>
                <c:pt idx="2498">
                  <c:v>24834.324112780731</c:v>
                </c:pt>
                <c:pt idx="2499">
                  <c:v>25746.333328171237</c:v>
                </c:pt>
                <c:pt idx="2500">
                  <c:v>24382.350338459575</c:v>
                </c:pt>
                <c:pt idx="2501">
                  <c:v>25136.482698593507</c:v>
                </c:pt>
                <c:pt idx="2502">
                  <c:v>24664.856366343152</c:v>
                </c:pt>
                <c:pt idx="2503">
                  <c:v>23028.06228742826</c:v>
                </c:pt>
                <c:pt idx="2504">
                  <c:v>24183.339104213122</c:v>
                </c:pt>
                <c:pt idx="2505">
                  <c:v>26786.644630681738</c:v>
                </c:pt>
                <c:pt idx="2506">
                  <c:v>23346.111192227523</c:v>
                </c:pt>
                <c:pt idx="2507">
                  <c:v>23835.618977578491</c:v>
                </c:pt>
                <c:pt idx="2508">
                  <c:v>25792.666726410669</c:v>
                </c:pt>
                <c:pt idx="2509">
                  <c:v>27562.064161643524</c:v>
                </c:pt>
                <c:pt idx="2510">
                  <c:v>27893.665622917582</c:v>
                </c:pt>
                <c:pt idx="2511">
                  <c:v>34534.816373323934</c:v>
                </c:pt>
                <c:pt idx="2512">
                  <c:v>31086.81716005857</c:v>
                </c:pt>
                <c:pt idx="2513">
                  <c:v>27536.160690157572</c:v>
                </c:pt>
                <c:pt idx="2514">
                  <c:v>25894.681021835608</c:v>
                </c:pt>
                <c:pt idx="2515">
                  <c:v>28331.159302644191</c:v>
                </c:pt>
                <c:pt idx="2516">
                  <c:v>30832.736044413912</c:v>
                </c:pt>
                <c:pt idx="2517">
                  <c:v>27305.171096472324</c:v>
                </c:pt>
                <c:pt idx="2518">
                  <c:v>25217.411354518033</c:v>
                </c:pt>
                <c:pt idx="2519">
                  <c:v>25346.319026730973</c:v>
                </c:pt>
                <c:pt idx="2520">
                  <c:v>26025.241206302951</c:v>
                </c:pt>
                <c:pt idx="2521">
                  <c:v>25108.91106481295</c:v>
                </c:pt>
                <c:pt idx="2522">
                  <c:v>24452.670176337855</c:v>
                </c:pt>
                <c:pt idx="2523">
                  <c:v>26115.373349974925</c:v>
                </c:pt>
                <c:pt idx="2524">
                  <c:v>26412.791693808493</c:v>
                </c:pt>
                <c:pt idx="2525">
                  <c:v>28477.405381907905</c:v>
                </c:pt>
                <c:pt idx="2526">
                  <c:v>27785.859165558446</c:v>
                </c:pt>
                <c:pt idx="2527">
                  <c:v>29279.70390940033</c:v>
                </c:pt>
                <c:pt idx="2528">
                  <c:v>34557.901089592211</c:v>
                </c:pt>
                <c:pt idx="2529">
                  <c:v>37907.463050457278</c:v>
                </c:pt>
                <c:pt idx="2530">
                  <c:v>34806.036071891373</c:v>
                </c:pt>
                <c:pt idx="2531">
                  <c:v>32434.277004468342</c:v>
                </c:pt>
                <c:pt idx="2532">
                  <c:v>37375.520703767455</c:v>
                </c:pt>
                <c:pt idx="2533">
                  <c:v>35235.490070652544</c:v>
                </c:pt>
                <c:pt idx="2534">
                  <c:v>40309.6136301691</c:v>
                </c:pt>
                <c:pt idx="2535">
                  <c:v>39470.54387455956</c:v>
                </c:pt>
                <c:pt idx="2536">
                  <c:v>41195.192477000193</c:v>
                </c:pt>
                <c:pt idx="2537">
                  <c:v>42044.654631940517</c:v>
                </c:pt>
                <c:pt idx="2538">
                  <c:v>36228.468042614542</c:v>
                </c:pt>
                <c:pt idx="2539">
                  <c:v>39234.270058610244</c:v>
                </c:pt>
                <c:pt idx="2540">
                  <c:v>36597.086286926424</c:v>
                </c:pt>
                <c:pt idx="2541">
                  <c:v>38553.301477125737</c:v>
                </c:pt>
                <c:pt idx="2542">
                  <c:v>37361.709081605928</c:v>
                </c:pt>
                <c:pt idx="2543">
                  <c:v>33786.722818857961</c:v>
                </c:pt>
                <c:pt idx="2544">
                  <c:v>33550.021957839766</c:v>
                </c:pt>
                <c:pt idx="2545">
                  <c:v>36931.303924710031</c:v>
                </c:pt>
                <c:pt idx="2546">
                  <c:v>36150.222982941108</c:v>
                </c:pt>
                <c:pt idx="2547">
                  <c:v>36875.210641803351</c:v>
                </c:pt>
                <c:pt idx="2548">
                  <c:v>38702.676193834683</c:v>
                </c:pt>
                <c:pt idx="2549">
                  <c:v>41291.317326234021</c:v>
                </c:pt>
                <c:pt idx="2550">
                  <c:v>42696.204693893233</c:v>
                </c:pt>
                <c:pt idx="2551">
                  <c:v>43082.810097184803</c:v>
                </c:pt>
                <c:pt idx="2552">
                  <c:v>46355.776004357584</c:v>
                </c:pt>
                <c:pt idx="2553">
                  <c:v>44449.737602329558</c:v>
                </c:pt>
                <c:pt idx="2554">
                  <c:v>40892.655763382616</c:v>
                </c:pt>
                <c:pt idx="2555">
                  <c:v>38575.178669352521</c:v>
                </c:pt>
                <c:pt idx="2556">
                  <c:v>38227.872851908083</c:v>
                </c:pt>
                <c:pt idx="2557">
                  <c:v>37215.894474726883</c:v>
                </c:pt>
                <c:pt idx="2558">
                  <c:v>33939.218685405438</c:v>
                </c:pt>
                <c:pt idx="2559">
                  <c:v>36587.232796339486</c:v>
                </c:pt>
                <c:pt idx="2560">
                  <c:v>35600.82169296236</c:v>
                </c:pt>
                <c:pt idx="2561">
                  <c:v>33464.936760306999</c:v>
                </c:pt>
                <c:pt idx="2562">
                  <c:v>34806.938551898849</c:v>
                </c:pt>
                <c:pt idx="2563">
                  <c:v>35578.864057057122</c:v>
                </c:pt>
                <c:pt idx="2564">
                  <c:v>30413.115732716113</c:v>
                </c:pt>
                <c:pt idx="2565">
                  <c:v>30183.2957750774</c:v>
                </c:pt>
                <c:pt idx="2566">
                  <c:v>28264.689058339954</c:v>
                </c:pt>
                <c:pt idx="2567">
                  <c:v>29466.529028178069</c:v>
                </c:pt>
                <c:pt idx="2568">
                  <c:v>28897.443068648688</c:v>
                </c:pt>
                <c:pt idx="2569">
                  <c:v>30925.171535506597</c:v>
                </c:pt>
                <c:pt idx="2570">
                  <c:v>29675.00434890416</c:v>
                </c:pt>
                <c:pt idx="2571">
                  <c:v>29261.228302835152</c:v>
                </c:pt>
                <c:pt idx="2572">
                  <c:v>27263.741637210998</c:v>
                </c:pt>
                <c:pt idx="2573">
                  <c:v>26685.767614830089</c:v>
                </c:pt>
                <c:pt idx="2574">
                  <c:v>27136.376454148114</c:v>
                </c:pt>
                <c:pt idx="2575">
                  <c:v>25428.993736723725</c:v>
                </c:pt>
                <c:pt idx="2576">
                  <c:v>24400.314994749126</c:v>
                </c:pt>
                <c:pt idx="2577">
                  <c:v>24314.707806927807</c:v>
                </c:pt>
                <c:pt idx="2578">
                  <c:v>22847.005710986636</c:v>
                </c:pt>
                <c:pt idx="2579">
                  <c:v>22597.848170390913</c:v>
                </c:pt>
                <c:pt idx="2580">
                  <c:v>24356.079852740386</c:v>
                </c:pt>
                <c:pt idx="2581">
                  <c:v>23750.314430650593</c:v>
                </c:pt>
                <c:pt idx="2582">
                  <c:v>23221.980883124968</c:v>
                </c:pt>
                <c:pt idx="2583">
                  <c:v>21218.181443202735</c:v>
                </c:pt>
                <c:pt idx="2584">
                  <c:v>20700.803607299411</c:v>
                </c:pt>
                <c:pt idx="2585">
                  <c:v>20900.223943539604</c:v>
                </c:pt>
                <c:pt idx="2586">
                  <c:v>20004.642577919265</c:v>
                </c:pt>
                <c:pt idx="2587">
                  <c:v>20878.479750372902</c:v>
                </c:pt>
                <c:pt idx="2588">
                  <c:v>22408.133513224726</c:v>
                </c:pt>
                <c:pt idx="2589">
                  <c:v>20394.525877318662</c:v>
                </c:pt>
                <c:pt idx="2590">
                  <c:v>23179.529828168841</c:v>
                </c:pt>
                <c:pt idx="2591">
                  <c:v>22357.869809014766</c:v>
                </c:pt>
                <c:pt idx="2592">
                  <c:v>23235.149755157639</c:v>
                </c:pt>
                <c:pt idx="2593">
                  <c:v>21636.837045832312</c:v>
                </c:pt>
                <c:pt idx="2594">
                  <c:v>20062.731767646546</c:v>
                </c:pt>
                <c:pt idx="2595">
                  <c:v>19723.913716091636</c:v>
                </c:pt>
                <c:pt idx="2596">
                  <c:v>19429.18130601371</c:v>
                </c:pt>
                <c:pt idx="2597">
                  <c:v>17953.848139796151</c:v>
                </c:pt>
                <c:pt idx="2598">
                  <c:v>17913.660929388891</c:v>
                </c:pt>
                <c:pt idx="2599">
                  <c:v>18244.708052023187</c:v>
                </c:pt>
                <c:pt idx="2600">
                  <c:v>18841.627695668325</c:v>
                </c:pt>
                <c:pt idx="2601">
                  <c:v>17865.736106541943</c:v>
                </c:pt>
                <c:pt idx="2602">
                  <c:v>17971.094461497476</c:v>
                </c:pt>
                <c:pt idx="2603">
                  <c:v>17532.868678517487</c:v>
                </c:pt>
                <c:pt idx="2604">
                  <c:v>16833.258240495023</c:v>
                </c:pt>
                <c:pt idx="2605">
                  <c:v>18328.969107577719</c:v>
                </c:pt>
                <c:pt idx="2606">
                  <c:v>19025.131003100832</c:v>
                </c:pt>
                <c:pt idx="2607">
                  <c:v>17445.91560617178</c:v>
                </c:pt>
                <c:pt idx="2608">
                  <c:v>18695.571601213524</c:v>
                </c:pt>
                <c:pt idx="2609">
                  <c:v>19010.923325271815</c:v>
                </c:pt>
                <c:pt idx="2610">
                  <c:v>18904.310775504342</c:v>
                </c:pt>
                <c:pt idx="2611">
                  <c:v>17575.055298611598</c:v>
                </c:pt>
                <c:pt idx="2612">
                  <c:v>17146.917620359491</c:v>
                </c:pt>
                <c:pt idx="2613">
                  <c:v>15783.259560161076</c:v>
                </c:pt>
                <c:pt idx="2614">
                  <c:v>17094.373413925237</c:v>
                </c:pt>
                <c:pt idx="2615">
                  <c:v>16391.105481724673</c:v>
                </c:pt>
                <c:pt idx="2616">
                  <c:v>17262.50019429344</c:v>
                </c:pt>
                <c:pt idx="2617">
                  <c:v>16304.885286950999</c:v>
                </c:pt>
                <c:pt idx="2618">
                  <c:v>17097.712086441614</c:v>
                </c:pt>
                <c:pt idx="2619">
                  <c:v>17204.409031738393</c:v>
                </c:pt>
                <c:pt idx="2620">
                  <c:v>17062.027542266438</c:v>
                </c:pt>
                <c:pt idx="2621">
                  <c:v>16184.546098770346</c:v>
                </c:pt>
                <c:pt idx="2622">
                  <c:v>16502.022061405572</c:v>
                </c:pt>
                <c:pt idx="2623">
                  <c:v>15052.777298750916</c:v>
                </c:pt>
                <c:pt idx="2624">
                  <c:v>14687.751366428203</c:v>
                </c:pt>
                <c:pt idx="2625">
                  <c:v>14289.778578330506</c:v>
                </c:pt>
                <c:pt idx="2626">
                  <c:v>13826.448463945897</c:v>
                </c:pt>
                <c:pt idx="2627">
                  <c:v>13672.113864550967</c:v>
                </c:pt>
                <c:pt idx="2628">
                  <c:v>13701.752373840363</c:v>
                </c:pt>
                <c:pt idx="2629">
                  <c:v>13205.42921050222</c:v>
                </c:pt>
                <c:pt idx="2630">
                  <c:v>13118.34519175786</c:v>
                </c:pt>
                <c:pt idx="2631">
                  <c:v>12815.070729607945</c:v>
                </c:pt>
                <c:pt idx="2632">
                  <c:v>12909.10373538306</c:v>
                </c:pt>
                <c:pt idx="2633">
                  <c:v>12987.09297433135</c:v>
                </c:pt>
                <c:pt idx="2634">
                  <c:v>13391.482036380836</c:v>
                </c:pt>
                <c:pt idx="2635">
                  <c:v>15026.581248679315</c:v>
                </c:pt>
                <c:pt idx="2636">
                  <c:v>18598.514135873811</c:v>
                </c:pt>
                <c:pt idx="2637">
                  <c:v>18110.755316306593</c:v>
                </c:pt>
                <c:pt idx="2638">
                  <c:v>17720.172527816372</c:v>
                </c:pt>
                <c:pt idx="2639">
                  <c:v>17023.151586030708</c:v>
                </c:pt>
                <c:pt idx="2640">
                  <c:v>17086.641254360777</c:v>
                </c:pt>
                <c:pt idx="2641">
                  <c:v>15112.21974910805</c:v>
                </c:pt>
                <c:pt idx="2642">
                  <c:v>15325.252625529214</c:v>
                </c:pt>
                <c:pt idx="2643">
                  <c:v>16139.82242462761</c:v>
                </c:pt>
                <c:pt idx="2644">
                  <c:v>12940.720666201434</c:v>
                </c:pt>
                <c:pt idx="2645">
                  <c:v>19289.632791054162</c:v>
                </c:pt>
                <c:pt idx="2646">
                  <c:v>20533.53362128701</c:v>
                </c:pt>
                <c:pt idx="2647">
                  <c:v>14807.407738476601</c:v>
                </c:pt>
                <c:pt idx="2648">
                  <c:v>13456.671524453859</c:v>
                </c:pt>
                <c:pt idx="2649">
                  <c:v>13036.43764496676</c:v>
                </c:pt>
                <c:pt idx="2650">
                  <c:v>12883.974699156735</c:v>
                </c:pt>
                <c:pt idx="2651">
                  <c:v>12953.356147449449</c:v>
                </c:pt>
                <c:pt idx="2652">
                  <c:v>12335.756300140782</c:v>
                </c:pt>
                <c:pt idx="2653">
                  <c:v>12134.003623874538</c:v>
                </c:pt>
                <c:pt idx="2654">
                  <c:v>11086.741880662859</c:v>
                </c:pt>
                <c:pt idx="2655">
                  <c:v>11005.112836083745</c:v>
                </c:pt>
                <c:pt idx="2656">
                  <c:v>10533.725276073939</c:v>
                </c:pt>
                <c:pt idx="2657">
                  <c:v>10512.812970482137</c:v>
                </c:pt>
                <c:pt idx="2658">
                  <c:v>10405.156478470826</c:v>
                </c:pt>
                <c:pt idx="2659">
                  <c:v>10552.646864867431</c:v>
                </c:pt>
                <c:pt idx="2660">
                  <c:v>9950.7937076320613</c:v>
                </c:pt>
                <c:pt idx="2661">
                  <c:v>9871.0392937967681</c:v>
                </c:pt>
                <c:pt idx="2662">
                  <c:v>9682.027612200216</c:v>
                </c:pt>
                <c:pt idx="2663">
                  <c:v>10017.885914257673</c:v>
                </c:pt>
                <c:pt idx="2664">
                  <c:v>9614.4542528268958</c:v>
                </c:pt>
                <c:pt idx="2665">
                  <c:v>9582.0252923964454</c:v>
                </c:pt>
                <c:pt idx="2666">
                  <c:v>9454.3768692518988</c:v>
                </c:pt>
                <c:pt idx="2667">
                  <c:v>9139.1455154528467</c:v>
                </c:pt>
                <c:pt idx="2668">
                  <c:v>8799.1016122334586</c:v>
                </c:pt>
                <c:pt idx="2669">
                  <c:v>8338.6785771874002</c:v>
                </c:pt>
                <c:pt idx="2670">
                  <c:v>8170.1531778872632</c:v>
                </c:pt>
                <c:pt idx="2671">
                  <c:v>8592.5238849616489</c:v>
                </c:pt>
                <c:pt idx="2672">
                  <c:v>8279.1044172479305</c:v>
                </c:pt>
                <c:pt idx="2673">
                  <c:v>7951.6300592257885</c:v>
                </c:pt>
                <c:pt idx="2674">
                  <c:v>7511.1378366980898</c:v>
                </c:pt>
                <c:pt idx="2675">
                  <c:v>7300.6637682090477</c:v>
                </c:pt>
                <c:pt idx="2676">
                  <c:v>7143.9336753071948</c:v>
                </c:pt>
                <c:pt idx="2677">
                  <c:v>7407.0585194462055</c:v>
                </c:pt>
                <c:pt idx="2678">
                  <c:v>7308.8333108756879</c:v>
                </c:pt>
                <c:pt idx="2679">
                  <c:v>7211.860421100665</c:v>
                </c:pt>
                <c:pt idx="2680">
                  <c:v>7105.0208172563443</c:v>
                </c:pt>
                <c:pt idx="2681">
                  <c:v>7471.197701201927</c:v>
                </c:pt>
                <c:pt idx="2682">
                  <c:v>7105.4908401179382</c:v>
                </c:pt>
                <c:pt idx="2683">
                  <c:v>6931.0893729071176</c:v>
                </c:pt>
                <c:pt idx="2684">
                  <c:v>7001.5468977143491</c:v>
                </c:pt>
                <c:pt idx="2685">
                  <c:v>7040.9260177144561</c:v>
                </c:pt>
                <c:pt idx="2686">
                  <c:v>7023.3349328584109</c:v>
                </c:pt>
                <c:pt idx="2687">
                  <c:v>7307.525558893356</c:v>
                </c:pt>
                <c:pt idx="2688">
                  <c:v>7193.4595598283686</c:v>
                </c:pt>
                <c:pt idx="2689">
                  <c:v>7287.3914544948575</c:v>
                </c:pt>
                <c:pt idx="2690">
                  <c:v>7032.8458325439397</c:v>
                </c:pt>
                <c:pt idx="2691">
                  <c:v>6956.1191660202021</c:v>
                </c:pt>
                <c:pt idx="2692">
                  <c:v>6961.678143846364</c:v>
                </c:pt>
                <c:pt idx="2693">
                  <c:v>6946.2298792749243</c:v>
                </c:pt>
                <c:pt idx="2694">
                  <c:v>6629.4175054166644</c:v>
                </c:pt>
                <c:pt idx="2695">
                  <c:v>6288.2419705272014</c:v>
                </c:pt>
                <c:pt idx="2696">
                  <c:v>6211.3444955413215</c:v>
                </c:pt>
                <c:pt idx="2697">
                  <c:v>6305.5943825013283</c:v>
                </c:pt>
                <c:pt idx="2698">
                  <c:v>7769.5076507084541</c:v>
                </c:pt>
                <c:pt idx="2699">
                  <c:v>7096.5140561657308</c:v>
                </c:pt>
                <c:pt idx="2700">
                  <c:v>8167.3542109837199</c:v>
                </c:pt>
                <c:pt idx="2701">
                  <c:v>8544.2919927129115</c:v>
                </c:pt>
                <c:pt idx="2702">
                  <c:v>8027.0114915560735</c:v>
                </c:pt>
                <c:pt idx="2703">
                  <c:v>7531.6673427922233</c:v>
                </c:pt>
                <c:pt idx="2704">
                  <c:v>7274.4511193912804</c:v>
                </c:pt>
                <c:pt idx="2705">
                  <c:v>7463.5459633598557</c:v>
                </c:pt>
                <c:pt idx="2706">
                  <c:v>6596.1269094641084</c:v>
                </c:pt>
                <c:pt idx="2707">
                  <c:v>6141.0383830027176</c:v>
                </c:pt>
                <c:pt idx="2708">
                  <c:v>6286.7696413101539</c:v>
                </c:pt>
                <c:pt idx="2709">
                  <c:v>6668.5607568855539</c:v>
                </c:pt>
                <c:pt idx="2710">
                  <c:v>6244.010342623953</c:v>
                </c:pt>
                <c:pt idx="2711">
                  <c:v>6088.9575880313741</c:v>
                </c:pt>
                <c:pt idx="2712">
                  <c:v>6426.8485718341963</c:v>
                </c:pt>
                <c:pt idx="2713">
                  <c:v>6353.6419804910511</c:v>
                </c:pt>
                <c:pt idx="2714">
                  <c:v>6206.794588507124</c:v>
                </c:pt>
                <c:pt idx="2715">
                  <c:v>6119.7776118454894</c:v>
                </c:pt>
                <c:pt idx="2716">
                  <c:v>6076.623904322405</c:v>
                </c:pt>
                <c:pt idx="2717">
                  <c:v>5990.9955634979524</c:v>
                </c:pt>
                <c:pt idx="2718">
                  <c:v>6137.8385133595284</c:v>
                </c:pt>
                <c:pt idx="2719">
                  <c:v>5861.2138116552442</c:v>
                </c:pt>
                <c:pt idx="2720">
                  <c:v>6305.4654564666416</c:v>
                </c:pt>
                <c:pt idx="2721">
                  <c:v>6482.5217455152833</c:v>
                </c:pt>
                <c:pt idx="2722">
                  <c:v>6699.2377510280794</c:v>
                </c:pt>
                <c:pt idx="2723">
                  <c:v>6566.7264993451936</c:v>
                </c:pt>
                <c:pt idx="2724">
                  <c:v>6458.0767222330996</c:v>
                </c:pt>
                <c:pt idx="2725">
                  <c:v>6164.7675180409497</c:v>
                </c:pt>
                <c:pt idx="2726">
                  <c:v>5858.7901109518516</c:v>
                </c:pt>
                <c:pt idx="2727">
                  <c:v>5699.1974198769485</c:v>
                </c:pt>
                <c:pt idx="2728">
                  <c:v>5594.0703207826809</c:v>
                </c:pt>
                <c:pt idx="2729">
                  <c:v>5262.9187605379066</c:v>
                </c:pt>
                <c:pt idx="2730">
                  <c:v>5403.5135941995159</c:v>
                </c:pt>
                <c:pt idx="2731">
                  <c:v>5593.3242090833228</c:v>
                </c:pt>
                <c:pt idx="2732">
                  <c:v>5823.0937914559254</c:v>
                </c:pt>
                <c:pt idx="2733">
                  <c:v>6056.0227106924558</c:v>
                </c:pt>
                <c:pt idx="2734">
                  <c:v>6320.555178035861</c:v>
                </c:pt>
                <c:pt idx="2735">
                  <c:v>6612.0620824854468</c:v>
                </c:pt>
                <c:pt idx="2736">
                  <c:v>6903.7068715301248</c:v>
                </c:pt>
                <c:pt idx="2737">
                  <c:v>7469.0732586085351</c:v>
                </c:pt>
                <c:pt idx="2738">
                  <c:v>7347.2567936984424</c:v>
                </c:pt>
                <c:pt idx="2739">
                  <c:v>5780.3064243565586</c:v>
                </c:pt>
                <c:pt idx="2740">
                  <c:v>5772.326050673737</c:v>
                </c:pt>
                <c:pt idx="2741">
                  <c:v>5291.249389370957</c:v>
                </c:pt>
                <c:pt idx="2742">
                  <c:v>5561.6242297960071</c:v>
                </c:pt>
                <c:pt idx="2743">
                  <c:v>5464.6108760009347</c:v>
                </c:pt>
                <c:pt idx="2744">
                  <c:v>5372.2702905723236</c:v>
                </c:pt>
                <c:pt idx="2745">
                  <c:v>5002.8781141317013</c:v>
                </c:pt>
                <c:pt idx="2746">
                  <c:v>5150.2144327185815</c:v>
                </c:pt>
                <c:pt idx="2747">
                  <c:v>4881.5420605083473</c:v>
                </c:pt>
                <c:pt idx="2748">
                  <c:v>4859.3611581334098</c:v>
                </c:pt>
                <c:pt idx="2749">
                  <c:v>4625.2570197658997</c:v>
                </c:pt>
                <c:pt idx="2750">
                  <c:v>4605.6481749166205</c:v>
                </c:pt>
                <c:pt idx="2751">
                  <c:v>4615.3224513811783</c:v>
                </c:pt>
                <c:pt idx="2752">
                  <c:v>4557.2037468139024</c:v>
                </c:pt>
                <c:pt idx="2753">
                  <c:v>4603.0598559757145</c:v>
                </c:pt>
                <c:pt idx="2754">
                  <c:v>4549.4615780491895</c:v>
                </c:pt>
                <c:pt idx="2755">
                  <c:v>4628.9977135250683</c:v>
                </c:pt>
                <c:pt idx="2756">
                  <c:v>4837.5799565187526</c:v>
                </c:pt>
                <c:pt idx="2757">
                  <c:v>4871.062785611286</c:v>
                </c:pt>
                <c:pt idx="2758">
                  <c:v>4263.0119774954119</c:v>
                </c:pt>
                <c:pt idx="2759">
                  <c:v>4112.4271915068985</c:v>
                </c:pt>
                <c:pt idx="2760">
                  <c:v>4172.9152859451315</c:v>
                </c:pt>
                <c:pt idx="2761">
                  <c:v>4202.2105791519843</c:v>
                </c:pt>
                <c:pt idx="2762">
                  <c:v>4060.4450249310748</c:v>
                </c:pt>
                <c:pt idx="2763">
                  <c:v>4212.5906263032521</c:v>
                </c:pt>
                <c:pt idx="2764">
                  <c:v>4165.2760701884536</c:v>
                </c:pt>
                <c:pt idx="2765">
                  <c:v>4128.8302774584945</c:v>
                </c:pt>
                <c:pt idx="2766">
                  <c:v>4015.310432522569</c:v>
                </c:pt>
                <c:pt idx="2767">
                  <c:v>3964.4659319701723</c:v>
                </c:pt>
                <c:pt idx="2768">
                  <c:v>3759.9364570877742</c:v>
                </c:pt>
                <c:pt idx="2769">
                  <c:v>3656.9284520525298</c:v>
                </c:pt>
                <c:pt idx="2770">
                  <c:v>3579.7705166907754</c:v>
                </c:pt>
                <c:pt idx="2771">
                  <c:v>3675.9104012810712</c:v>
                </c:pt>
                <c:pt idx="2772">
                  <c:v>3678.1149783670139</c:v>
                </c:pt>
                <c:pt idx="2773">
                  <c:v>3569.4916254800478</c:v>
                </c:pt>
                <c:pt idx="2774">
                  <c:v>3791.3878027235901</c:v>
                </c:pt>
                <c:pt idx="2775">
                  <c:v>3861.1574123219425</c:v>
                </c:pt>
                <c:pt idx="2776">
                  <c:v>3960.8524537714216</c:v>
                </c:pt>
                <c:pt idx="2777">
                  <c:v>3505.023355861726</c:v>
                </c:pt>
                <c:pt idx="2778">
                  <c:v>3289.2536316330611</c:v>
                </c:pt>
                <c:pt idx="2779">
                  <c:v>3236.8365764342452</c:v>
                </c:pt>
                <c:pt idx="2780">
                  <c:v>3185.0945032337877</c:v>
                </c:pt>
                <c:pt idx="2781">
                  <c:v>3157.981678947403</c:v>
                </c:pt>
                <c:pt idx="2782">
                  <c:v>3141.0981391746559</c:v>
                </c:pt>
                <c:pt idx="2783">
                  <c:v>3049.6574311470977</c:v>
                </c:pt>
                <c:pt idx="2784">
                  <c:v>3073.7814469549699</c:v>
                </c:pt>
                <c:pt idx="2785">
                  <c:v>3033.3803850696099</c:v>
                </c:pt>
                <c:pt idx="2786">
                  <c:v>3018.0825697777968</c:v>
                </c:pt>
                <c:pt idx="2787">
                  <c:v>3018.0536292600045</c:v>
                </c:pt>
                <c:pt idx="2788">
                  <c:v>3032.3233248154615</c:v>
                </c:pt>
                <c:pt idx="2789">
                  <c:v>2907.1802855598271</c:v>
                </c:pt>
                <c:pt idx="2790">
                  <c:v>2829.4207276820712</c:v>
                </c:pt>
                <c:pt idx="2791">
                  <c:v>2657.8549075141332</c:v>
                </c:pt>
                <c:pt idx="2792">
                  <c:v>2575.7821987654074</c:v>
                </c:pt>
                <c:pt idx="2793">
                  <c:v>2561.0779555538202</c:v>
                </c:pt>
                <c:pt idx="2794">
                  <c:v>2532.6393633811099</c:v>
                </c:pt>
                <c:pt idx="2795">
                  <c:v>2616.2482671409261</c:v>
                </c:pt>
                <c:pt idx="2796">
                  <c:v>2624.1994630681579</c:v>
                </c:pt>
                <c:pt idx="2797">
                  <c:v>2537.5027980343793</c:v>
                </c:pt>
                <c:pt idx="2798">
                  <c:v>2600.7244644620955</c:v>
                </c:pt>
                <c:pt idx="2799">
                  <c:v>2506.5609728441632</c:v>
                </c:pt>
                <c:pt idx="2800">
                  <c:v>2515.5945218306119</c:v>
                </c:pt>
                <c:pt idx="2801">
                  <c:v>2523.9387680523064</c:v>
                </c:pt>
                <c:pt idx="2802">
                  <c:v>2523.9145658997359</c:v>
                </c:pt>
                <c:pt idx="2803">
                  <c:v>2427.1361912100215</c:v>
                </c:pt>
                <c:pt idx="2804">
                  <c:v>2345.7728208459157</c:v>
                </c:pt>
                <c:pt idx="2805">
                  <c:v>2265.7972852673129</c:v>
                </c:pt>
                <c:pt idx="2806">
                  <c:v>2069.9111637099118</c:v>
                </c:pt>
                <c:pt idx="2807">
                  <c:v>2215.0355433617929</c:v>
                </c:pt>
                <c:pt idx="2808">
                  <c:v>2241.2586759297287</c:v>
                </c:pt>
                <c:pt idx="2809">
                  <c:v>2280.3400850110252</c:v>
                </c:pt>
                <c:pt idx="2810">
                  <c:v>2297.1569246061727</c:v>
                </c:pt>
                <c:pt idx="2811">
                  <c:v>2312.135748153371</c:v>
                </c:pt>
                <c:pt idx="2812">
                  <c:v>2405.1252801324367</c:v>
                </c:pt>
                <c:pt idx="2813">
                  <c:v>2367.9281871283169</c:v>
                </c:pt>
                <c:pt idx="2814">
                  <c:v>2349.4774510510133</c:v>
                </c:pt>
                <c:pt idx="2815">
                  <c:v>2408.6496604725194</c:v>
                </c:pt>
                <c:pt idx="2816">
                  <c:v>2345.0196115437529</c:v>
                </c:pt>
                <c:pt idx="2817">
                  <c:v>2339.77173465448</c:v>
                </c:pt>
                <c:pt idx="2818">
                  <c:v>2227.5586130237739</c:v>
                </c:pt>
                <c:pt idx="2819">
                  <c:v>2190.9130426524353</c:v>
                </c:pt>
                <c:pt idx="2820">
                  <c:v>2191.8966680482536</c:v>
                </c:pt>
                <c:pt idx="2821">
                  <c:v>2189.87572426622</c:v>
                </c:pt>
                <c:pt idx="2822">
                  <c:v>2198.8018237598903</c:v>
                </c:pt>
                <c:pt idx="2823">
                  <c:v>2143.3161852689868</c:v>
                </c:pt>
                <c:pt idx="2824">
                  <c:v>2061.9248821970455</c:v>
                </c:pt>
                <c:pt idx="2825">
                  <c:v>2125.2012613200682</c:v>
                </c:pt>
                <c:pt idx="2826">
                  <c:v>2044.1731538686013</c:v>
                </c:pt>
                <c:pt idx="2827">
                  <c:v>1945.6083289172079</c:v>
                </c:pt>
                <c:pt idx="2828">
                  <c:v>1941.4159455125482</c:v>
                </c:pt>
                <c:pt idx="2829">
                  <c:v>1918.2923282674446</c:v>
                </c:pt>
                <c:pt idx="2830">
                  <c:v>2049.503070851038</c:v>
                </c:pt>
                <c:pt idx="2831">
                  <c:v>2082.9596277275054</c:v>
                </c:pt>
                <c:pt idx="2832">
                  <c:v>2159.5115048282623</c:v>
                </c:pt>
                <c:pt idx="2833">
                  <c:v>2079.7681464313268</c:v>
                </c:pt>
                <c:pt idx="2834">
                  <c:v>2002.5997056767117</c:v>
                </c:pt>
                <c:pt idx="2835">
                  <c:v>1865.6340643091605</c:v>
                </c:pt>
                <c:pt idx="2836">
                  <c:v>1864.2110887919287</c:v>
                </c:pt>
                <c:pt idx="2837">
                  <c:v>1839.5029165831199</c:v>
                </c:pt>
                <c:pt idx="2838">
                  <c:v>1915.2854541772117</c:v>
                </c:pt>
                <c:pt idx="2839">
                  <c:v>1940.0526263254949</c:v>
                </c:pt>
                <c:pt idx="2840">
                  <c:v>1891.3299957159161</c:v>
                </c:pt>
                <c:pt idx="2841">
                  <c:v>2013.0844039476397</c:v>
                </c:pt>
                <c:pt idx="2842">
                  <c:v>1941.4759100184071</c:v>
                </c:pt>
                <c:pt idx="2843">
                  <c:v>2024.6385525570979</c:v>
                </c:pt>
                <c:pt idx="2844">
                  <c:v>2160.6239778868926</c:v>
                </c:pt>
                <c:pt idx="2845">
                  <c:v>2249.3628332867233</c:v>
                </c:pt>
                <c:pt idx="2846">
                  <c:v>2335.5558635042362</c:v>
                </c:pt>
                <c:pt idx="2847">
                  <c:v>2395.8253905297815</c:v>
                </c:pt>
                <c:pt idx="2848">
                  <c:v>2176.2754859240067</c:v>
                </c:pt>
                <c:pt idx="2849">
                  <c:v>2172.069892212136</c:v>
                </c:pt>
                <c:pt idx="2850">
                  <c:v>2228.9102536838013</c:v>
                </c:pt>
                <c:pt idx="2851">
                  <c:v>2172.10551472714</c:v>
                </c:pt>
                <c:pt idx="2852">
                  <c:v>2169.8094468346849</c:v>
                </c:pt>
                <c:pt idx="2853">
                  <c:v>1820.0620417009625</c:v>
                </c:pt>
                <c:pt idx="2854">
                  <c:v>1777.4028485597162</c:v>
                </c:pt>
                <c:pt idx="2855">
                  <c:v>1764.2002127248411</c:v>
                </c:pt>
                <c:pt idx="2856">
                  <c:v>1761.035641477624</c:v>
                </c:pt>
                <c:pt idx="2857">
                  <c:v>1747.4334911472311</c:v>
                </c:pt>
                <c:pt idx="2858">
                  <c:v>1649.7305957877845</c:v>
                </c:pt>
                <c:pt idx="2859">
                  <c:v>1667.9933394966238</c:v>
                </c:pt>
                <c:pt idx="2860">
                  <c:v>1708.5775348396057</c:v>
                </c:pt>
                <c:pt idx="2861">
                  <c:v>1642.8090050592273</c:v>
                </c:pt>
                <c:pt idx="2862">
                  <c:v>1646.8002620599459</c:v>
                </c:pt>
                <c:pt idx="2863">
                  <c:v>1596.2909067714693</c:v>
                </c:pt>
                <c:pt idx="2864">
                  <c:v>1596.2755998723633</c:v>
                </c:pt>
                <c:pt idx="2865">
                  <c:v>1601.1605739721094</c:v>
                </c:pt>
                <c:pt idx="2866">
                  <c:v>1620.6946255359608</c:v>
                </c:pt>
                <c:pt idx="2867">
                  <c:v>1581.6095785496693</c:v>
                </c:pt>
                <c:pt idx="2868">
                  <c:v>1530.4720949951732</c:v>
                </c:pt>
                <c:pt idx="2869">
                  <c:v>1514.8150065074517</c:v>
                </c:pt>
                <c:pt idx="2870">
                  <c:v>1919.3739408391289</c:v>
                </c:pt>
                <c:pt idx="2871">
                  <c:v>1928.6209110032387</c:v>
                </c:pt>
                <c:pt idx="2872">
                  <c:v>1622.6208005392441</c:v>
                </c:pt>
                <c:pt idx="2873">
                  <c:v>1532.3882034901958</c:v>
                </c:pt>
                <c:pt idx="2874">
                  <c:v>1552.4813363127785</c:v>
                </c:pt>
                <c:pt idx="2875">
                  <c:v>1487.4375514101114</c:v>
                </c:pt>
                <c:pt idx="2876">
                  <c:v>1496.5492062611127</c:v>
                </c:pt>
                <c:pt idx="2877">
                  <c:v>1478.3097151762781</c:v>
                </c:pt>
                <c:pt idx="2878">
                  <c:v>1454.1350245008089</c:v>
                </c:pt>
                <c:pt idx="2879">
                  <c:v>1450.7584965948868</c:v>
                </c:pt>
                <c:pt idx="2880">
                  <c:v>1411.2883973284675</c:v>
                </c:pt>
                <c:pt idx="2881">
                  <c:v>1419.3663206344734</c:v>
                </c:pt>
                <c:pt idx="2882">
                  <c:v>1441.3657250477138</c:v>
                </c:pt>
                <c:pt idx="2883">
                  <c:v>1476.6921573923314</c:v>
                </c:pt>
                <c:pt idx="2884">
                  <c:v>1458.9169370573459</c:v>
                </c:pt>
                <c:pt idx="2885">
                  <c:v>1420.318514748594</c:v>
                </c:pt>
                <c:pt idx="2886">
                  <c:v>1431.9236822369985</c:v>
                </c:pt>
                <c:pt idx="2887">
                  <c:v>1451.84645075955</c:v>
                </c:pt>
                <c:pt idx="2888">
                  <c:v>1379.822195244956</c:v>
                </c:pt>
                <c:pt idx="2889">
                  <c:v>1381.5919576139288</c:v>
                </c:pt>
                <c:pt idx="2890">
                  <c:v>1404.3362621853048</c:v>
                </c:pt>
                <c:pt idx="2891">
                  <c:v>1385.0747476246499</c:v>
                </c:pt>
                <c:pt idx="2892">
                  <c:v>1347.5560269518201</c:v>
                </c:pt>
                <c:pt idx="2893">
                  <c:v>1341.264560552971</c:v>
                </c:pt>
                <c:pt idx="2894">
                  <c:v>1357.9131114910153</c:v>
                </c:pt>
                <c:pt idx="2895">
                  <c:v>1325.4130197778679</c:v>
                </c:pt>
                <c:pt idx="2896">
                  <c:v>1308.9073277476543</c:v>
                </c:pt>
                <c:pt idx="2897">
                  <c:v>1267.9457817861669</c:v>
                </c:pt>
                <c:pt idx="2898">
                  <c:v>1329.1012754160054</c:v>
                </c:pt>
                <c:pt idx="2899">
                  <c:v>1278.3292673495619</c:v>
                </c:pt>
                <c:pt idx="2900">
                  <c:v>1324.4304640116284</c:v>
                </c:pt>
                <c:pt idx="2901">
                  <c:v>1358.1439244002102</c:v>
                </c:pt>
                <c:pt idx="2902">
                  <c:v>1402.3775016760301</c:v>
                </c:pt>
                <c:pt idx="2903">
                  <c:v>1376.7648408688383</c:v>
                </c:pt>
                <c:pt idx="2904">
                  <c:v>1473.9129519062801</c:v>
                </c:pt>
                <c:pt idx="2905">
                  <c:v>1408.5054348764284</c:v>
                </c:pt>
                <c:pt idx="2906">
                  <c:v>1361.452877709394</c:v>
                </c:pt>
                <c:pt idx="2907">
                  <c:v>1339.7493017754894</c:v>
                </c:pt>
                <c:pt idx="2908">
                  <c:v>1284.8690093761124</c:v>
                </c:pt>
                <c:pt idx="2909">
                  <c:v>1263.7169735270013</c:v>
                </c:pt>
                <c:pt idx="2910">
                  <c:v>1205.4989152461214</c:v>
                </c:pt>
                <c:pt idx="2911">
                  <c:v>1187.0274812965288</c:v>
                </c:pt>
                <c:pt idx="2912">
                  <c:v>1164.4543748924814</c:v>
                </c:pt>
                <c:pt idx="2913">
                  <c:v>1127.3586476595003</c:v>
                </c:pt>
                <c:pt idx="2914">
                  <c:v>1120.4136338996502</c:v>
                </c:pt>
                <c:pt idx="2915">
                  <c:v>1106.6383288666011</c:v>
                </c:pt>
                <c:pt idx="2916">
                  <c:v>1097.2803177446963</c:v>
                </c:pt>
                <c:pt idx="2917">
                  <c:v>1081.6159800333496</c:v>
                </c:pt>
                <c:pt idx="2918">
                  <c:v>1093.9233286742183</c:v>
                </c:pt>
                <c:pt idx="2919">
                  <c:v>1108.6626667894693</c:v>
                </c:pt>
                <c:pt idx="2920">
                  <c:v>1104.0888462051923</c:v>
                </c:pt>
                <c:pt idx="2921">
                  <c:v>1087.3231309379792</c:v>
                </c:pt>
                <c:pt idx="2922">
                  <c:v>1080.4108035429597</c:v>
                </c:pt>
                <c:pt idx="2923">
                  <c:v>1097.5305136898464</c:v>
                </c:pt>
                <c:pt idx="2924">
                  <c:v>1108.1372666734937</c:v>
                </c:pt>
                <c:pt idx="2925">
                  <c:v>1109.494225863963</c:v>
                </c:pt>
                <c:pt idx="2926">
                  <c:v>1084.6690975782508</c:v>
                </c:pt>
                <c:pt idx="2927">
                  <c:v>1133.5748519711055</c:v>
                </c:pt>
                <c:pt idx="2928">
                  <c:v>1155.5369336149818</c:v>
                </c:pt>
                <c:pt idx="2929">
                  <c:v>1485.8052366767379</c:v>
                </c:pt>
                <c:pt idx="2930">
                  <c:v>1496.0367935614736</c:v>
                </c:pt>
                <c:pt idx="2931">
                  <c:v>1174.9507078441086</c:v>
                </c:pt>
                <c:pt idx="2932">
                  <c:v>1174.1011775463355</c:v>
                </c:pt>
                <c:pt idx="2933">
                  <c:v>1160.723675999081</c:v>
                </c:pt>
                <c:pt idx="2934">
                  <c:v>1403.189618792821</c:v>
                </c:pt>
                <c:pt idx="2935">
                  <c:v>1410.8094339581273</c:v>
                </c:pt>
                <c:pt idx="2936">
                  <c:v>1296.9775690775334</c:v>
                </c:pt>
                <c:pt idx="2937">
                  <c:v>1144.0668181311617</c:v>
                </c:pt>
                <c:pt idx="2938">
                  <c:v>1226.3446530919073</c:v>
                </c:pt>
                <c:pt idx="2939">
                  <c:v>1202.9626880637607</c:v>
                </c:pt>
                <c:pt idx="2940">
                  <c:v>1166.2669201307381</c:v>
                </c:pt>
                <c:pt idx="2941">
                  <c:v>1157.5243368069407</c:v>
                </c:pt>
                <c:pt idx="2942">
                  <c:v>1174.5677448251445</c:v>
                </c:pt>
                <c:pt idx="2943">
                  <c:v>1177.2694497249054</c:v>
                </c:pt>
                <c:pt idx="2944">
                  <c:v>1117.6921047417454</c:v>
                </c:pt>
                <c:pt idx="2945">
                  <c:v>1120.8634150665282</c:v>
                </c:pt>
                <c:pt idx="2946">
                  <c:v>1169.9966637082571</c:v>
                </c:pt>
                <c:pt idx="2947">
                  <c:v>1181.2175952694593</c:v>
                </c:pt>
                <c:pt idx="2948">
                  <c:v>1156.330890696084</c:v>
                </c:pt>
                <c:pt idx="2949">
                  <c:v>1196.5346037248985</c:v>
                </c:pt>
                <c:pt idx="2950">
                  <c:v>1092.7468381409558</c:v>
                </c:pt>
                <c:pt idx="2951">
                  <c:v>1058.7802509379512</c:v>
                </c:pt>
                <c:pt idx="2952">
                  <c:v>1006.5903559414671</c:v>
                </c:pt>
                <c:pt idx="2953">
                  <c:v>1015.5041910216152</c:v>
                </c:pt>
                <c:pt idx="2954">
                  <c:v>999.91373801557575</c:v>
                </c:pt>
                <c:pt idx="2955">
                  <c:v>941.67193290458192</c:v>
                </c:pt>
                <c:pt idx="2956">
                  <c:v>942.37849342053096</c:v>
                </c:pt>
                <c:pt idx="2957">
                  <c:v>925.30424455589241</c:v>
                </c:pt>
                <c:pt idx="2958">
                  <c:v>931.2090413051103</c:v>
                </c:pt>
                <c:pt idx="2959">
                  <c:v>943.00873398650765</c:v>
                </c:pt>
                <c:pt idx="2960">
                  <c:v>937.35637838213302</c:v>
                </c:pt>
                <c:pt idx="2961">
                  <c:v>926.16559310711921</c:v>
                </c:pt>
                <c:pt idx="2962">
                  <c:v>917.83848898045517</c:v>
                </c:pt>
                <c:pt idx="2963">
                  <c:v>893.60947030587772</c:v>
                </c:pt>
                <c:pt idx="2964">
                  <c:v>872.15593124941586</c:v>
                </c:pt>
                <c:pt idx="2965">
                  <c:v>837.85947583037773</c:v>
                </c:pt>
                <c:pt idx="2966">
                  <c:v>842.58032227249794</c:v>
                </c:pt>
                <c:pt idx="2967">
                  <c:v>839.95550351603606</c:v>
                </c:pt>
                <c:pt idx="2968">
                  <c:v>799.41379803889845</c:v>
                </c:pt>
                <c:pt idx="2969">
                  <c:v>802.45058225585012</c:v>
                </c:pt>
                <c:pt idx="2970">
                  <c:v>819.5797331919282</c:v>
                </c:pt>
                <c:pt idx="2971">
                  <c:v>792.30879171532365</c:v>
                </c:pt>
                <c:pt idx="2972">
                  <c:v>777.41474203072175</c:v>
                </c:pt>
                <c:pt idx="2973">
                  <c:v>765.64385916270248</c:v>
                </c:pt>
                <c:pt idx="2974">
                  <c:v>744.79942525298861</c:v>
                </c:pt>
                <c:pt idx="2975">
                  <c:v>727.61377728307673</c:v>
                </c:pt>
                <c:pt idx="2976">
                  <c:v>732.54448461393076</c:v>
                </c:pt>
                <c:pt idx="2977">
                  <c:v>718.47993978608474</c:v>
                </c:pt>
                <c:pt idx="2978">
                  <c:v>709.19167561672407</c:v>
                </c:pt>
                <c:pt idx="2979">
                  <c:v>695.83097755810127</c:v>
                </c:pt>
                <c:pt idx="2980">
                  <c:v>736.16494270509088</c:v>
                </c:pt>
                <c:pt idx="2981">
                  <c:v>747.27040827875919</c:v>
                </c:pt>
                <c:pt idx="2982">
                  <c:v>755.38467987073977</c:v>
                </c:pt>
                <c:pt idx="2983">
                  <c:v>761.41917709113909</c:v>
                </c:pt>
                <c:pt idx="2984">
                  <c:v>707.48928549605159</c:v>
                </c:pt>
                <c:pt idx="2985">
                  <c:v>719.21474937719302</c:v>
                </c:pt>
                <c:pt idx="2986">
                  <c:v>698.15150114570645</c:v>
                </c:pt>
                <c:pt idx="2987">
                  <c:v>707.07607444861196</c:v>
                </c:pt>
                <c:pt idx="2988">
                  <c:v>697.01637469118396</c:v>
                </c:pt>
                <c:pt idx="2989">
                  <c:v>694.35439876972714</c:v>
                </c:pt>
                <c:pt idx="2990">
                  <c:v>678.07815274483062</c:v>
                </c:pt>
                <c:pt idx="2991">
                  <c:v>688.03562574064586</c:v>
                </c:pt>
                <c:pt idx="2992">
                  <c:v>688.02902813875517</c:v>
                </c:pt>
                <c:pt idx="2993">
                  <c:v>695.76632164017042</c:v>
                </c:pt>
                <c:pt idx="2994">
                  <c:v>720.14309825032365</c:v>
                </c:pt>
                <c:pt idx="2995">
                  <c:v>735.92045981657895</c:v>
                </c:pt>
                <c:pt idx="2996">
                  <c:v>729.51137871777507</c:v>
                </c:pt>
                <c:pt idx="2997">
                  <c:v>772.66979795820009</c:v>
                </c:pt>
                <c:pt idx="2998">
                  <c:v>729.38476039516934</c:v>
                </c:pt>
                <c:pt idx="2999">
                  <c:v>724.74199804966634</c:v>
                </c:pt>
                <c:pt idx="3000">
                  <c:v>679.00503405910024</c:v>
                </c:pt>
                <c:pt idx="3001">
                  <c:v>641.73731387079681</c:v>
                </c:pt>
                <c:pt idx="3002">
                  <c:v>630.44648035356761</c:v>
                </c:pt>
                <c:pt idx="3003">
                  <c:v>626.43659801330068</c:v>
                </c:pt>
                <c:pt idx="3004">
                  <c:v>621.95204779370658</c:v>
                </c:pt>
                <c:pt idx="3005">
                  <c:v>615.38140199798113</c:v>
                </c:pt>
                <c:pt idx="3006">
                  <c:v>630.99620955764021</c:v>
                </c:pt>
                <c:pt idx="3007">
                  <c:v>643.39759629248817</c:v>
                </c:pt>
                <c:pt idx="3008">
                  <c:v>660.89064301730889</c:v>
                </c:pt>
                <c:pt idx="3009">
                  <c:v>660.87163127700694</c:v>
                </c:pt>
                <c:pt idx="3010">
                  <c:v>656.94006097483782</c:v>
                </c:pt>
                <c:pt idx="3011">
                  <c:v>647.50797938997255</c:v>
                </c:pt>
                <c:pt idx="3012">
                  <c:v>612.24552647019743</c:v>
                </c:pt>
                <c:pt idx="3013">
                  <c:v>587.09582456659427</c:v>
                </c:pt>
                <c:pt idx="3014">
                  <c:v>556.86750133765293</c:v>
                </c:pt>
                <c:pt idx="3015">
                  <c:v>557.76553314931846</c:v>
                </c:pt>
                <c:pt idx="3016">
                  <c:v>560.00535815994465</c:v>
                </c:pt>
                <c:pt idx="3017">
                  <c:v>552.24433126023507</c:v>
                </c:pt>
                <c:pt idx="3018">
                  <c:v>523.44525395018707</c:v>
                </c:pt>
                <c:pt idx="3019">
                  <c:v>513.62625344844741</c:v>
                </c:pt>
                <c:pt idx="3020">
                  <c:v>514.19107183384801</c:v>
                </c:pt>
                <c:pt idx="3021">
                  <c:v>520.99740213465111</c:v>
                </c:pt>
                <c:pt idx="3022">
                  <c:v>507.77549680378985</c:v>
                </c:pt>
                <c:pt idx="3023">
                  <c:v>520.41075610720225</c:v>
                </c:pt>
                <c:pt idx="3024">
                  <c:v>514.84086864624578</c:v>
                </c:pt>
                <c:pt idx="3025">
                  <c:v>514.83593181599849</c:v>
                </c:pt>
                <c:pt idx="3026">
                  <c:v>509.16228100863941</c:v>
                </c:pt>
                <c:pt idx="3027">
                  <c:v>524.46204985130703</c:v>
                </c:pt>
                <c:pt idx="3028">
                  <c:v>487.45854684451808</c:v>
                </c:pt>
                <c:pt idx="3029">
                  <c:v>476.1288471592992</c:v>
                </c:pt>
                <c:pt idx="3030">
                  <c:v>473.14509721682191</c:v>
                </c:pt>
                <c:pt idx="3031">
                  <c:v>466.8650113258775</c:v>
                </c:pt>
                <c:pt idx="3032">
                  <c:v>464.84407879198062</c:v>
                </c:pt>
                <c:pt idx="3033">
                  <c:v>472.80911807058732</c:v>
                </c:pt>
                <c:pt idx="3034">
                  <c:v>461.93654600861322</c:v>
                </c:pt>
                <c:pt idx="3035">
                  <c:v>460.85883901449495</c:v>
                </c:pt>
                <c:pt idx="3036">
                  <c:v>466.89363517989551</c:v>
                </c:pt>
                <c:pt idx="3037">
                  <c:v>493.84155011902806</c:v>
                </c:pt>
                <c:pt idx="3038">
                  <c:v>496.90433435698793</c:v>
                </c:pt>
                <c:pt idx="3039">
                  <c:v>494.59929703602756</c:v>
                </c:pt>
                <c:pt idx="3040">
                  <c:v>484.82022615067541</c:v>
                </c:pt>
                <c:pt idx="3041">
                  <c:v>479.20857722605314</c:v>
                </c:pt>
                <c:pt idx="3042">
                  <c:v>489.42531518739463</c:v>
                </c:pt>
                <c:pt idx="3043">
                  <c:v>503.75629067153676</c:v>
                </c:pt>
                <c:pt idx="3044">
                  <c:v>514.08148749087002</c:v>
                </c:pt>
                <c:pt idx="3045">
                  <c:v>511.17822085837162</c:v>
                </c:pt>
                <c:pt idx="3046">
                  <c:v>573.11097775466794</c:v>
                </c:pt>
                <c:pt idx="3047">
                  <c:v>595.76028737737533</c:v>
                </c:pt>
                <c:pt idx="3048">
                  <c:v>567.08161124044636</c:v>
                </c:pt>
                <c:pt idx="3049">
                  <c:v>552.83176481397413</c:v>
                </c:pt>
                <c:pt idx="3050">
                  <c:v>668.85218028238023</c:v>
                </c:pt>
                <c:pt idx="3051">
                  <c:v>1632.9826581948721</c:v>
                </c:pt>
                <c:pt idx="3052">
                  <c:v>997.18843139974308</c:v>
                </c:pt>
                <c:pt idx="3053">
                  <c:v>930.08828502800975</c:v>
                </c:pt>
                <c:pt idx="3054">
                  <c:v>1089.6852334383743</c:v>
                </c:pt>
                <c:pt idx="3055">
                  <c:v>1004.397991434497</c:v>
                </c:pt>
                <c:pt idx="3056">
                  <c:v>956.17291917145815</c:v>
                </c:pt>
                <c:pt idx="3057">
                  <c:v>954.02663552523052</c:v>
                </c:pt>
                <c:pt idx="3058">
                  <c:v>813.26064120312446</c:v>
                </c:pt>
                <c:pt idx="3059">
                  <c:v>789.07707661412974</c:v>
                </c:pt>
                <c:pt idx="3060">
                  <c:v>804.84365136593442</c:v>
                </c:pt>
                <c:pt idx="3061">
                  <c:v>844.39996032693819</c:v>
                </c:pt>
                <c:pt idx="3062">
                  <c:v>858.82394371052942</c:v>
                </c:pt>
                <c:pt idx="3063">
                  <c:v>824.67131377214514</c:v>
                </c:pt>
                <c:pt idx="3064">
                  <c:v>745.03777746015692</c:v>
                </c:pt>
                <c:pt idx="3065">
                  <c:v>702.70839657326485</c:v>
                </c:pt>
                <c:pt idx="3066">
                  <c:v>783.07164649445872</c:v>
                </c:pt>
                <c:pt idx="3067">
                  <c:v>845.10803674871386</c:v>
                </c:pt>
                <c:pt idx="3068">
                  <c:v>924.83364142771325</c:v>
                </c:pt>
                <c:pt idx="3069">
                  <c:v>874.86456945355496</c:v>
                </c:pt>
                <c:pt idx="3070">
                  <c:v>832.62098968371492</c:v>
                </c:pt>
                <c:pt idx="3071">
                  <c:v>839.82826150089193</c:v>
                </c:pt>
                <c:pt idx="3072">
                  <c:v>818.67417369728162</c:v>
                </c:pt>
                <c:pt idx="3073">
                  <c:v>780.31789540319801</c:v>
                </c:pt>
                <c:pt idx="3074">
                  <c:v>700.05575261230183</c:v>
                </c:pt>
                <c:pt idx="3075">
                  <c:v>723.8235631086045</c:v>
                </c:pt>
                <c:pt idx="3076">
                  <c:v>751.0009172136788</c:v>
                </c:pt>
                <c:pt idx="3077">
                  <c:v>777.80522007135346</c:v>
                </c:pt>
                <c:pt idx="3078">
                  <c:v>740.12591789079465</c:v>
                </c:pt>
                <c:pt idx="3079">
                  <c:v>721.45697330343273</c:v>
                </c:pt>
                <c:pt idx="3080">
                  <c:v>792.11859536052077</c:v>
                </c:pt>
                <c:pt idx="3081">
                  <c:v>786.17135437426384</c:v>
                </c:pt>
                <c:pt idx="3082">
                  <c:v>782.77044190527181</c:v>
                </c:pt>
                <c:pt idx="3083">
                  <c:v>918.3064078811492</c:v>
                </c:pt>
                <c:pt idx="3084">
                  <c:v>992.20513814830542</c:v>
                </c:pt>
                <c:pt idx="3085">
                  <c:v>915.97931344448466</c:v>
                </c:pt>
                <c:pt idx="3086">
                  <c:v>991.76106294632734</c:v>
                </c:pt>
                <c:pt idx="3087">
                  <c:v>1031.1167653439397</c:v>
                </c:pt>
                <c:pt idx="3088">
                  <c:v>951.71937804431968</c:v>
                </c:pt>
                <c:pt idx="3089">
                  <c:v>1049.1860887764794</c:v>
                </c:pt>
                <c:pt idx="3090">
                  <c:v>996.50259669368893</c:v>
                </c:pt>
                <c:pt idx="3091">
                  <c:v>961.06556150122674</c:v>
                </c:pt>
                <c:pt idx="3092">
                  <c:v>908.35755918802477</c:v>
                </c:pt>
                <c:pt idx="3093">
                  <c:v>991.12289093086849</c:v>
                </c:pt>
                <c:pt idx="3094">
                  <c:v>1010.72439763066</c:v>
                </c:pt>
                <c:pt idx="3095">
                  <c:v>974.66341791323327</c:v>
                </c:pt>
                <c:pt idx="3096">
                  <c:v>975.43894525171697</c:v>
                </c:pt>
                <c:pt idx="3097">
                  <c:v>911.58814217645602</c:v>
                </c:pt>
                <c:pt idx="3098">
                  <c:v>864.34679669287618</c:v>
                </c:pt>
                <c:pt idx="3099">
                  <c:v>801.56580331455189</c:v>
                </c:pt>
                <c:pt idx="3100">
                  <c:v>736.63119610203796</c:v>
                </c:pt>
                <c:pt idx="3101">
                  <c:v>739.99801149819461</c:v>
                </c:pt>
                <c:pt idx="3102">
                  <c:v>750.12051572594646</c:v>
                </c:pt>
                <c:pt idx="3103">
                  <c:v>779.25941116398815</c:v>
                </c:pt>
                <c:pt idx="3104">
                  <c:v>767.05626004168778</c:v>
                </c:pt>
                <c:pt idx="3105">
                  <c:v>819.58029038157872</c:v>
                </c:pt>
                <c:pt idx="3106">
                  <c:v>825.67648674736495</c:v>
                </c:pt>
                <c:pt idx="3107">
                  <c:v>770.42178407595588</c:v>
                </c:pt>
                <c:pt idx="3108">
                  <c:v>745.6676733597302</c:v>
                </c:pt>
                <c:pt idx="3109">
                  <c:v>756.43607276839646</c:v>
                </c:pt>
                <c:pt idx="3110">
                  <c:v>729.68671590459553</c:v>
                </c:pt>
                <c:pt idx="3111">
                  <c:v>751.40335094174475</c:v>
                </c:pt>
                <c:pt idx="3112">
                  <c:v>739.08545604777419</c:v>
                </c:pt>
                <c:pt idx="3113">
                  <c:v>715.59735541084149</c:v>
                </c:pt>
                <c:pt idx="3114">
                  <c:v>709.94510928786929</c:v>
                </c:pt>
                <c:pt idx="3115">
                  <c:v>706.31009844643552</c:v>
                </c:pt>
                <c:pt idx="3116">
                  <c:v>661.09822360259375</c:v>
                </c:pt>
                <c:pt idx="3117">
                  <c:v>624.54341862797219</c:v>
                </c:pt>
                <c:pt idx="3118">
                  <c:v>599.8478828908793</c:v>
                </c:pt>
                <c:pt idx="3119">
                  <c:v>585.50052113777588</c:v>
                </c:pt>
                <c:pt idx="3120">
                  <c:v>639.24362841350955</c:v>
                </c:pt>
                <c:pt idx="3121">
                  <c:v>598.56839930223248</c:v>
                </c:pt>
                <c:pt idx="3122">
                  <c:v>580.3685752946792</c:v>
                </c:pt>
                <c:pt idx="3123">
                  <c:v>589.91212939804723</c:v>
                </c:pt>
                <c:pt idx="3124">
                  <c:v>561.91361093194917</c:v>
                </c:pt>
                <c:pt idx="3125">
                  <c:v>571.31200493734991</c:v>
                </c:pt>
                <c:pt idx="3126">
                  <c:v>551.69124521646086</c:v>
                </c:pt>
                <c:pt idx="3127">
                  <c:v>547.64816974771566</c:v>
                </c:pt>
                <c:pt idx="3128">
                  <c:v>563.90305942017267</c:v>
                </c:pt>
                <c:pt idx="3129">
                  <c:v>660.09744395694827</c:v>
                </c:pt>
                <c:pt idx="3130">
                  <c:v>620.64083859654363</c:v>
                </c:pt>
                <c:pt idx="3131">
                  <c:v>634.50419109417453</c:v>
                </c:pt>
                <c:pt idx="3132">
                  <c:v>581.98284752694451</c:v>
                </c:pt>
                <c:pt idx="3133">
                  <c:v>552.47433042014802</c:v>
                </c:pt>
                <c:pt idx="3134">
                  <c:v>539.82023197771332</c:v>
                </c:pt>
                <c:pt idx="3135">
                  <c:v>511.67965276025711</c:v>
                </c:pt>
                <c:pt idx="3136">
                  <c:v>517.27670759903856</c:v>
                </c:pt>
                <c:pt idx="3137">
                  <c:v>521.94346912611843</c:v>
                </c:pt>
                <c:pt idx="3138">
                  <c:v>504.63960272785658</c:v>
                </c:pt>
                <c:pt idx="3139">
                  <c:v>501.1815031982668</c:v>
                </c:pt>
                <c:pt idx="3140">
                  <c:v>517.19788823334409</c:v>
                </c:pt>
                <c:pt idx="3141">
                  <c:v>489.05757927212414</c:v>
                </c:pt>
                <c:pt idx="3142">
                  <c:v>490.74490791661924</c:v>
                </c:pt>
                <c:pt idx="3143">
                  <c:v>488.70569708929884</c:v>
                </c:pt>
                <c:pt idx="3144">
                  <c:v>519.05737801869157</c:v>
                </c:pt>
                <c:pt idx="3145">
                  <c:v>502.63173081890375</c:v>
                </c:pt>
                <c:pt idx="3146">
                  <c:v>553.07393602376033</c:v>
                </c:pt>
                <c:pt idx="3147">
                  <c:v>529.50601736398653</c:v>
                </c:pt>
                <c:pt idx="3148">
                  <c:v>627.32215103051965</c:v>
                </c:pt>
                <c:pt idx="3149">
                  <c:v>605.00419443466512</c:v>
                </c:pt>
                <c:pt idx="3150">
                  <c:v>660.27953641398904</c:v>
                </c:pt>
                <c:pt idx="3151">
                  <c:v>638.6937132160316</c:v>
                </c:pt>
                <c:pt idx="3152">
                  <c:v>616.13284739955998</c:v>
                </c:pt>
                <c:pt idx="3153">
                  <c:v>614.91233299918451</c:v>
                </c:pt>
                <c:pt idx="3154">
                  <c:v>636.22656738626745</c:v>
                </c:pt>
                <c:pt idx="3155">
                  <c:v>591.92921177954247</c:v>
                </c:pt>
                <c:pt idx="3156">
                  <c:v>552.79013500466908</c:v>
                </c:pt>
                <c:pt idx="3157">
                  <c:v>505.61085479624609</c:v>
                </c:pt>
                <c:pt idx="3158">
                  <c:v>492.53814327598627</c:v>
                </c:pt>
                <c:pt idx="3159">
                  <c:v>520.12775525715324</c:v>
                </c:pt>
                <c:pt idx="3160">
                  <c:v>493.91522172410669</c:v>
                </c:pt>
                <c:pt idx="3161">
                  <c:v>480.1336925813772</c:v>
                </c:pt>
                <c:pt idx="3162">
                  <c:v>482.40640330145459</c:v>
                </c:pt>
                <c:pt idx="3163">
                  <c:v>465.6465988623371</c:v>
                </c:pt>
                <c:pt idx="3164">
                  <c:v>463.14316539279849</c:v>
                </c:pt>
                <c:pt idx="3165">
                  <c:v>475.37850605988785</c:v>
                </c:pt>
                <c:pt idx="3166">
                  <c:v>480.57995087839305</c:v>
                </c:pt>
                <c:pt idx="3167">
                  <c:v>470.8430353222376</c:v>
                </c:pt>
                <c:pt idx="3168">
                  <c:v>470.4406801368491</c:v>
                </c:pt>
                <c:pt idx="3169">
                  <c:v>459.54595095317461</c:v>
                </c:pt>
                <c:pt idx="3170">
                  <c:v>461.06007662651115</c:v>
                </c:pt>
                <c:pt idx="3171">
                  <c:v>481.1900590353585</c:v>
                </c:pt>
                <c:pt idx="3172">
                  <c:v>506.78872745937139</c:v>
                </c:pt>
                <c:pt idx="3173">
                  <c:v>470.24315903586125</c:v>
                </c:pt>
                <c:pt idx="3174">
                  <c:v>478.04621952570869</c:v>
                </c:pt>
                <c:pt idx="3175">
                  <c:v>465.21741428815557</c:v>
                </c:pt>
                <c:pt idx="3176">
                  <c:v>451.09061334834303</c:v>
                </c:pt>
                <c:pt idx="3177">
                  <c:v>429.09258103657208</c:v>
                </c:pt>
                <c:pt idx="3178">
                  <c:v>413.76962136897805</c:v>
                </c:pt>
                <c:pt idx="3179">
                  <c:v>409.62933895206277</c:v>
                </c:pt>
                <c:pt idx="3180">
                  <c:v>415.64603168393347</c:v>
                </c:pt>
                <c:pt idx="3181">
                  <c:v>451.8784387658697</c:v>
                </c:pt>
                <c:pt idx="3182">
                  <c:v>489.83448889128488</c:v>
                </c:pt>
                <c:pt idx="3183">
                  <c:v>449.28470495231028</c:v>
                </c:pt>
                <c:pt idx="3184">
                  <c:v>478.51069858462603</c:v>
                </c:pt>
                <c:pt idx="3185">
                  <c:v>451.9136025447375</c:v>
                </c:pt>
                <c:pt idx="3186">
                  <c:v>429.97584919476975</c:v>
                </c:pt>
                <c:pt idx="3187">
                  <c:v>422.61894119943241</c:v>
                </c:pt>
                <c:pt idx="3188">
                  <c:v>442.19129259301582</c:v>
                </c:pt>
                <c:pt idx="3189">
                  <c:v>421.77800180430927</c:v>
                </c:pt>
                <c:pt idx="3190">
                  <c:v>424.11472316381253</c:v>
                </c:pt>
                <c:pt idx="3191">
                  <c:v>420.13683876153112</c:v>
                </c:pt>
                <c:pt idx="3192">
                  <c:v>420.47287741942819</c:v>
                </c:pt>
                <c:pt idx="3193">
                  <c:v>419.1974814144661</c:v>
                </c:pt>
                <c:pt idx="3194">
                  <c:v>413.7890119170026</c:v>
                </c:pt>
                <c:pt idx="3195">
                  <c:v>437.71275371119322</c:v>
                </c:pt>
                <c:pt idx="3196">
                  <c:v>415.74786974372648</c:v>
                </c:pt>
                <c:pt idx="3197">
                  <c:v>421.61332200470912</c:v>
                </c:pt>
                <c:pt idx="3198">
                  <c:v>435.64846383718566</c:v>
                </c:pt>
                <c:pt idx="3199">
                  <c:v>459.37118343423043</c:v>
                </c:pt>
                <c:pt idx="3200">
                  <c:v>468.162158216737</c:v>
                </c:pt>
                <c:pt idx="3201">
                  <c:v>443.06343486901051</c:v>
                </c:pt>
                <c:pt idx="3202">
                  <c:v>419.30897941833734</c:v>
                </c:pt>
                <c:pt idx="3203">
                  <c:v>413.96803666233421</c:v>
                </c:pt>
                <c:pt idx="3204">
                  <c:v>394.99272877956298</c:v>
                </c:pt>
                <c:pt idx="3205">
                  <c:v>383.10214571214283</c:v>
                </c:pt>
                <c:pt idx="3206">
                  <c:v>407.76720039859816</c:v>
                </c:pt>
                <c:pt idx="3207">
                  <c:v>394.26160465428717</c:v>
                </c:pt>
                <c:pt idx="3208">
                  <c:v>378.13787681562093</c:v>
                </c:pt>
                <c:pt idx="3209">
                  <c:v>368.32868605452381</c:v>
                </c:pt>
                <c:pt idx="3210">
                  <c:v>372.43501319276749</c:v>
                </c:pt>
                <c:pt idx="3211">
                  <c:v>368.2156958401448</c:v>
                </c:pt>
                <c:pt idx="3212">
                  <c:v>370.1565544930163</c:v>
                </c:pt>
                <c:pt idx="3213">
                  <c:v>383.25664734523917</c:v>
                </c:pt>
                <c:pt idx="3214">
                  <c:v>372.09175180009441</c:v>
                </c:pt>
                <c:pt idx="3215">
                  <c:v>367.64383469880784</c:v>
                </c:pt>
                <c:pt idx="3216">
                  <c:v>364.9477774503797</c:v>
                </c:pt>
                <c:pt idx="3217">
                  <c:v>366.85132833018287</c:v>
                </c:pt>
                <c:pt idx="3218">
                  <c:v>359.23183715534458</c:v>
                </c:pt>
                <c:pt idx="3219">
                  <c:v>388.24816622325881</c:v>
                </c:pt>
                <c:pt idx="3220">
                  <c:v>399.43965774406627</c:v>
                </c:pt>
                <c:pt idx="3221">
                  <c:v>411.88739524278532</c:v>
                </c:pt>
                <c:pt idx="3222">
                  <c:v>420.92849857608894</c:v>
                </c:pt>
                <c:pt idx="3223">
                  <c:v>539.27912571066975</c:v>
                </c:pt>
                <c:pt idx="3224">
                  <c:v>548.28803384802961</c:v>
                </c:pt>
                <c:pt idx="3225">
                  <c:v>525.35628721085516</c:v>
                </c:pt>
                <c:pt idx="3226">
                  <c:v>541.69970781164955</c:v>
                </c:pt>
                <c:pt idx="3227">
                  <c:v>484.48278003091781</c:v>
                </c:pt>
                <c:pt idx="3228">
                  <c:v>478.16801495013459</c:v>
                </c:pt>
                <c:pt idx="3229">
                  <c:v>531.93425844410922</c:v>
                </c:pt>
                <c:pt idx="3230">
                  <c:v>532.27674327511568</c:v>
                </c:pt>
                <c:pt idx="3231">
                  <c:v>540.16101578981147</c:v>
                </c:pt>
                <c:pt idx="3232">
                  <c:v>548.88643373189802</c:v>
                </c:pt>
                <c:pt idx="3233">
                  <c:v>622.67032955798174</c:v>
                </c:pt>
                <c:pt idx="3234">
                  <c:v>635.31086427115292</c:v>
                </c:pt>
                <c:pt idx="3235">
                  <c:v>643.53155996913506</c:v>
                </c:pt>
                <c:pt idx="3236">
                  <c:v>665.1865068180017</c:v>
                </c:pt>
                <c:pt idx="3237">
                  <c:v>641.15744787305277</c:v>
                </c:pt>
                <c:pt idx="3238">
                  <c:v>614.59823477907332</c:v>
                </c:pt>
                <c:pt idx="3239">
                  <c:v>573.68049138828803</c:v>
                </c:pt>
                <c:pt idx="3240">
                  <c:v>581.76195801034828</c:v>
                </c:pt>
                <c:pt idx="3241">
                  <c:v>572.61949544027073</c:v>
                </c:pt>
                <c:pt idx="3242">
                  <c:v>541.65747496559891</c:v>
                </c:pt>
                <c:pt idx="3243">
                  <c:v>480.66594442444432</c:v>
                </c:pt>
                <c:pt idx="3244">
                  <c:v>484.3044131242292</c:v>
                </c:pt>
                <c:pt idx="3245">
                  <c:v>505.52732762117552</c:v>
                </c:pt>
                <c:pt idx="3246">
                  <c:v>563.35419527054103</c:v>
                </c:pt>
                <c:pt idx="3247">
                  <c:v>568.52793924671141</c:v>
                </c:pt>
                <c:pt idx="3248">
                  <c:v>593.17605826427211</c:v>
                </c:pt>
                <c:pt idx="3249">
                  <c:v>575.87141216259499</c:v>
                </c:pt>
                <c:pt idx="3250">
                  <c:v>538.16651060076515</c:v>
                </c:pt>
                <c:pt idx="3251">
                  <c:v>586.52958041367549</c:v>
                </c:pt>
                <c:pt idx="3252">
                  <c:v>636.32642834389912</c:v>
                </c:pt>
                <c:pt idx="3253">
                  <c:v>622.30083805142658</c:v>
                </c:pt>
                <c:pt idx="3254">
                  <c:v>638.02340117097458</c:v>
                </c:pt>
                <c:pt idx="3255">
                  <c:v>567.54403199288924</c:v>
                </c:pt>
                <c:pt idx="3256">
                  <c:v>560.10934105511831</c:v>
                </c:pt>
                <c:pt idx="3257">
                  <c:v>535.58793817397259</c:v>
                </c:pt>
                <c:pt idx="3258">
                  <c:v>543.31603390953705</c:v>
                </c:pt>
                <c:pt idx="3259">
                  <c:v>513.19707073137135</c:v>
                </c:pt>
                <c:pt idx="3260">
                  <c:v>475.97852500546753</c:v>
                </c:pt>
                <c:pt idx="3261">
                  <c:v>573.84636101516321</c:v>
                </c:pt>
                <c:pt idx="3262">
                  <c:v>589.7522464179973</c:v>
                </c:pt>
                <c:pt idx="3263">
                  <c:v>649.41247828906967</c:v>
                </c:pt>
                <c:pt idx="3264">
                  <c:v>643.27557461425829</c:v>
                </c:pt>
                <c:pt idx="3265">
                  <c:v>640.94738294702165</c:v>
                </c:pt>
                <c:pt idx="3266">
                  <c:v>636.78221474101622</c:v>
                </c:pt>
                <c:pt idx="3267">
                  <c:v>626.01857408095691</c:v>
                </c:pt>
                <c:pt idx="3268">
                  <c:v>658.62914600303452</c:v>
                </c:pt>
                <c:pt idx="3269">
                  <c:v>701.02117619177795</c:v>
                </c:pt>
                <c:pt idx="3270">
                  <c:v>717.79244409183275</c:v>
                </c:pt>
                <c:pt idx="3271">
                  <c:v>734.93354555291342</c:v>
                </c:pt>
                <c:pt idx="3272">
                  <c:v>754.01162949712136</c:v>
                </c:pt>
                <c:pt idx="3273">
                  <c:v>828.61944213621769</c:v>
                </c:pt>
                <c:pt idx="3274">
                  <c:v>900.88430885537991</c:v>
                </c:pt>
                <c:pt idx="3275">
                  <c:v>841.73445329702611</c:v>
                </c:pt>
                <c:pt idx="3276">
                  <c:v>859.33035800913115</c:v>
                </c:pt>
                <c:pt idx="3277">
                  <c:v>870.80320885711103</c:v>
                </c:pt>
                <c:pt idx="3278">
                  <c:v>818.60934278639274</c:v>
                </c:pt>
                <c:pt idx="3279">
                  <c:v>778.53612341198391</c:v>
                </c:pt>
                <c:pt idx="3280">
                  <c:v>834.32277855878431</c:v>
                </c:pt>
                <c:pt idx="3281">
                  <c:v>730.40733570645978</c:v>
                </c:pt>
                <c:pt idx="3282">
                  <c:v>711.13418772124885</c:v>
                </c:pt>
                <c:pt idx="3283">
                  <c:v>687.52624160147286</c:v>
                </c:pt>
                <c:pt idx="3284">
                  <c:v>667.93496822160989</c:v>
                </c:pt>
                <c:pt idx="3285">
                  <c:v>655.5550163122889</c:v>
                </c:pt>
                <c:pt idx="3286">
                  <c:v>626.04974844836659</c:v>
                </c:pt>
                <c:pt idx="3287">
                  <c:v>627.10634299192543</c:v>
                </c:pt>
                <c:pt idx="3288">
                  <c:v>596.35427180171052</c:v>
                </c:pt>
                <c:pt idx="3289">
                  <c:v>605.85223079221112</c:v>
                </c:pt>
                <c:pt idx="3290">
                  <c:v>582.4681004961725</c:v>
                </c:pt>
                <c:pt idx="3291">
                  <c:v>573.29097381004351</c:v>
                </c:pt>
                <c:pt idx="3292">
                  <c:v>654.31470313209024</c:v>
                </c:pt>
                <c:pt idx="3293">
                  <c:v>635.40140424749075</c:v>
                </c:pt>
                <c:pt idx="3294">
                  <c:v>611.31453105255366</c:v>
                </c:pt>
                <c:pt idx="3295">
                  <c:v>571.32353882932478</c:v>
                </c:pt>
                <c:pt idx="3296">
                  <c:v>606.66782223556879</c:v>
                </c:pt>
                <c:pt idx="3297">
                  <c:v>596.14421138421812</c:v>
                </c:pt>
                <c:pt idx="3298">
                  <c:v>561.27970863063922</c:v>
                </c:pt>
                <c:pt idx="3299">
                  <c:v>528.01406962276837</c:v>
                </c:pt>
                <c:pt idx="3300">
                  <c:v>519.55301380463357</c:v>
                </c:pt>
                <c:pt idx="3301">
                  <c:v>498.48686889940848</c:v>
                </c:pt>
                <c:pt idx="3302">
                  <c:v>495.45583043236604</c:v>
                </c:pt>
                <c:pt idx="3303">
                  <c:v>488.83837711750101</c:v>
                </c:pt>
                <c:pt idx="3304">
                  <c:v>515.24608302157912</c:v>
                </c:pt>
                <c:pt idx="3305">
                  <c:v>500.11294555684066</c:v>
                </c:pt>
                <c:pt idx="3306">
                  <c:v>494.30231988740769</c:v>
                </c:pt>
                <c:pt idx="3307">
                  <c:v>482.54526995521815</c:v>
                </c:pt>
                <c:pt idx="3308">
                  <c:v>480.37721622783903</c:v>
                </c:pt>
                <c:pt idx="3309">
                  <c:v>491.26534669797775</c:v>
                </c:pt>
                <c:pt idx="3310">
                  <c:v>465.54322319570224</c:v>
                </c:pt>
                <c:pt idx="3311">
                  <c:v>465.52536700014332</c:v>
                </c:pt>
                <c:pt idx="3312">
                  <c:v>436.13840112781406</c:v>
                </c:pt>
                <c:pt idx="3313">
                  <c:v>448.16971845623783</c:v>
                </c:pt>
                <c:pt idx="3314">
                  <c:v>420.45297977644833</c:v>
                </c:pt>
                <c:pt idx="3315">
                  <c:v>434.32595848071009</c:v>
                </c:pt>
                <c:pt idx="3316">
                  <c:v>441.95667519287798</c:v>
                </c:pt>
                <c:pt idx="3317">
                  <c:v>439.87791942387548</c:v>
                </c:pt>
                <c:pt idx="3318">
                  <c:v>435.73840451884092</c:v>
                </c:pt>
                <c:pt idx="3319">
                  <c:v>407.82866640932599</c:v>
                </c:pt>
                <c:pt idx="3320">
                  <c:v>421.6893165325431</c:v>
                </c:pt>
                <c:pt idx="3321">
                  <c:v>429.78676074131994</c:v>
                </c:pt>
                <c:pt idx="3322">
                  <c:v>449.24777034049254</c:v>
                </c:pt>
                <c:pt idx="3323">
                  <c:v>469.33060892811778</c:v>
                </c:pt>
                <c:pt idx="3324">
                  <c:v>471.60007481326176</c:v>
                </c:pt>
                <c:pt idx="3325">
                  <c:v>421.07607059337153</c:v>
                </c:pt>
                <c:pt idx="3326">
                  <c:v>408.41398782103977</c:v>
                </c:pt>
                <c:pt idx="3327">
                  <c:v>399.11054412781732</c:v>
                </c:pt>
                <c:pt idx="3328">
                  <c:v>393.23424919600262</c:v>
                </c:pt>
                <c:pt idx="3329">
                  <c:v>375.77230555957948</c:v>
                </c:pt>
                <c:pt idx="3330">
                  <c:v>380.31089029118976</c:v>
                </c:pt>
                <c:pt idx="3331">
                  <c:v>384.10353600282849</c:v>
                </c:pt>
                <c:pt idx="3332">
                  <c:v>391.69965676458162</c:v>
                </c:pt>
                <c:pt idx="3333">
                  <c:v>382.34013766348954</c:v>
                </c:pt>
                <c:pt idx="3334">
                  <c:v>442.17983444750678</c:v>
                </c:pt>
                <c:pt idx="3335">
                  <c:v>446.11478782277749</c:v>
                </c:pt>
                <c:pt idx="3336">
                  <c:v>413.81273024405726</c:v>
                </c:pt>
                <c:pt idx="3337">
                  <c:v>425.34621761914218</c:v>
                </c:pt>
                <c:pt idx="3338">
                  <c:v>405.33373739674317</c:v>
                </c:pt>
                <c:pt idx="3339">
                  <c:v>391.58306497545146</c:v>
                </c:pt>
                <c:pt idx="3340">
                  <c:v>378.47472460234439</c:v>
                </c:pt>
                <c:pt idx="3341">
                  <c:v>380.22667917127035</c:v>
                </c:pt>
                <c:pt idx="3342">
                  <c:v>379.25890664288806</c:v>
                </c:pt>
                <c:pt idx="3343">
                  <c:v>375.59228051891688</c:v>
                </c:pt>
                <c:pt idx="3344">
                  <c:v>363.72265231637533</c:v>
                </c:pt>
                <c:pt idx="3345">
                  <c:v>365.50330508578497</c:v>
                </c:pt>
                <c:pt idx="3346">
                  <c:v>385.67826826841002</c:v>
                </c:pt>
                <c:pt idx="3347">
                  <c:v>367.62769751155196</c:v>
                </c:pt>
                <c:pt idx="3348">
                  <c:v>356.37122117655417</c:v>
                </c:pt>
                <c:pt idx="3349">
                  <c:v>328.6344214646997</c:v>
                </c:pt>
                <c:pt idx="3350">
                  <c:v>324.92379529089686</c:v>
                </c:pt>
                <c:pt idx="3351">
                  <c:v>323.32833111878688</c:v>
                </c:pt>
                <c:pt idx="3352">
                  <c:v>323.3252307101323</c:v>
                </c:pt>
                <c:pt idx="3353">
                  <c:v>316.91570907079631</c:v>
                </c:pt>
                <c:pt idx="3354">
                  <c:v>308.85649227840037</c:v>
                </c:pt>
                <c:pt idx="3355">
                  <c:v>307.23620689952054</c:v>
                </c:pt>
                <c:pt idx="3356">
                  <c:v>320.90636219118403</c:v>
                </c:pt>
                <c:pt idx="3357">
                  <c:v>329.71516594174818</c:v>
                </c:pt>
                <c:pt idx="3358">
                  <c:v>313.75840633830626</c:v>
                </c:pt>
                <c:pt idx="3359">
                  <c:v>320.16348239910911</c:v>
                </c:pt>
                <c:pt idx="3360">
                  <c:v>318.55156604516162</c:v>
                </c:pt>
                <c:pt idx="3361">
                  <c:v>341.14937743375771</c:v>
                </c:pt>
                <c:pt idx="3362">
                  <c:v>338.83552807890015</c:v>
                </c:pt>
                <c:pt idx="3363">
                  <c:v>313.3355124536601</c:v>
                </c:pt>
                <c:pt idx="3364">
                  <c:v>344.81630980883102</c:v>
                </c:pt>
                <c:pt idx="3365">
                  <c:v>404.3000061669415</c:v>
                </c:pt>
                <c:pt idx="3366">
                  <c:v>412.53542223408181</c:v>
                </c:pt>
                <c:pt idx="3367">
                  <c:v>408.88280316927381</c:v>
                </c:pt>
                <c:pt idx="3368">
                  <c:v>363.78583049823294</c:v>
                </c:pt>
                <c:pt idx="3369">
                  <c:v>446.32947035258945</c:v>
                </c:pt>
                <c:pt idx="3370">
                  <c:v>410.42103782560315</c:v>
                </c:pt>
                <c:pt idx="3371">
                  <c:v>383.04300759373717</c:v>
                </c:pt>
                <c:pt idx="3372">
                  <c:v>359.79124366807991</c:v>
                </c:pt>
                <c:pt idx="3373">
                  <c:v>367.48849912923481</c:v>
                </c:pt>
                <c:pt idx="3374">
                  <c:v>372.63269164491862</c:v>
                </c:pt>
                <c:pt idx="3375">
                  <c:v>342.99250814442865</c:v>
                </c:pt>
                <c:pt idx="3376">
                  <c:v>341.4083119507527</c:v>
                </c:pt>
                <c:pt idx="3377">
                  <c:v>375.47154515691045</c:v>
                </c:pt>
                <c:pt idx="3378">
                  <c:v>357.02327493688432</c:v>
                </c:pt>
                <c:pt idx="3379">
                  <c:v>376.4482918669658</c:v>
                </c:pt>
                <c:pt idx="3380">
                  <c:v>388.70769514959233</c:v>
                </c:pt>
                <c:pt idx="3381">
                  <c:v>378.55610816027837</c:v>
                </c:pt>
                <c:pt idx="3382">
                  <c:v>400.77370633860664</c:v>
                </c:pt>
                <c:pt idx="3383">
                  <c:v>402.23612374326569</c:v>
                </c:pt>
                <c:pt idx="3384">
                  <c:v>373.16097082168437</c:v>
                </c:pt>
                <c:pt idx="3385">
                  <c:v>357.6999036594944</c:v>
                </c:pt>
                <c:pt idx="3386">
                  <c:v>352.12930151018088</c:v>
                </c:pt>
                <c:pt idx="3387">
                  <c:v>357.2400638066062</c:v>
                </c:pt>
                <c:pt idx="3388">
                  <c:v>349.20331088843312</c:v>
                </c:pt>
                <c:pt idx="3389">
                  <c:v>352.31352153034931</c:v>
                </c:pt>
                <c:pt idx="3390">
                  <c:v>348.7830982543249</c:v>
                </c:pt>
                <c:pt idx="3391">
                  <c:v>347.47501056066926</c:v>
                </c:pt>
                <c:pt idx="3392">
                  <c:v>339.26616220087891</c:v>
                </c:pt>
                <c:pt idx="3393">
                  <c:v>333.55312209990802</c:v>
                </c:pt>
                <c:pt idx="3394">
                  <c:v>333.23210793913171</c:v>
                </c:pt>
                <c:pt idx="3395">
                  <c:v>310.67904081659901</c:v>
                </c:pt>
                <c:pt idx="3396">
                  <c:v>317.84313268262707</c:v>
                </c:pt>
                <c:pt idx="3397">
                  <c:v>329.62032349612736</c:v>
                </c:pt>
                <c:pt idx="3398">
                  <c:v>322.64315270631488</c:v>
                </c:pt>
                <c:pt idx="3399">
                  <c:v>334.11721369231105</c:v>
                </c:pt>
                <c:pt idx="3400">
                  <c:v>330.43453870297191</c:v>
                </c:pt>
                <c:pt idx="3401">
                  <c:v>318.52505179858264</c:v>
                </c:pt>
                <c:pt idx="3402">
                  <c:v>304.1145999747564</c:v>
                </c:pt>
                <c:pt idx="3403">
                  <c:v>288.76852532141123</c:v>
                </c:pt>
                <c:pt idx="3404">
                  <c:v>271.18284960229749</c:v>
                </c:pt>
                <c:pt idx="3405">
                  <c:v>267.8828756572708</c:v>
                </c:pt>
                <c:pt idx="3406">
                  <c:v>273.62859574728469</c:v>
                </c:pt>
                <c:pt idx="3407">
                  <c:v>285.07808053262045</c:v>
                </c:pt>
                <c:pt idx="3408">
                  <c:v>285.57799317400008</c:v>
                </c:pt>
                <c:pt idx="3409">
                  <c:v>269.82584598946585</c:v>
                </c:pt>
                <c:pt idx="3410">
                  <c:v>264.44521438396083</c:v>
                </c:pt>
                <c:pt idx="3411">
                  <c:v>257.96186785070171</c:v>
                </c:pt>
                <c:pt idx="3412">
                  <c:v>257.27578969820752</c:v>
                </c:pt>
                <c:pt idx="3413">
                  <c:v>259.55956903707931</c:v>
                </c:pt>
                <c:pt idx="3414">
                  <c:v>269.7191271055313</c:v>
                </c:pt>
                <c:pt idx="3415">
                  <c:v>259.65293302363443</c:v>
                </c:pt>
                <c:pt idx="3416">
                  <c:v>273.14774452277362</c:v>
                </c:pt>
                <c:pt idx="3417">
                  <c:v>256.26639570771181</c:v>
                </c:pt>
                <c:pt idx="3418">
                  <c:v>246.85821552385144</c:v>
                </c:pt>
                <c:pt idx="3419">
                  <c:v>237.50379654864571</c:v>
                </c:pt>
                <c:pt idx="3420">
                  <c:v>244.76020992902335</c:v>
                </c:pt>
                <c:pt idx="3421">
                  <c:v>237.45427508182374</c:v>
                </c:pt>
                <c:pt idx="3422">
                  <c:v>239.84774424740121</c:v>
                </c:pt>
                <c:pt idx="3423">
                  <c:v>253.37568930171906</c:v>
                </c:pt>
                <c:pt idx="3424">
                  <c:v>275.27842158656318</c:v>
                </c:pt>
                <c:pt idx="3425">
                  <c:v>301.40806702919122</c:v>
                </c:pt>
                <c:pt idx="3426">
                  <c:v>300.17331562566187</c:v>
                </c:pt>
                <c:pt idx="3427">
                  <c:v>385.14736448957774</c:v>
                </c:pt>
                <c:pt idx="3428">
                  <c:v>348.94058368806446</c:v>
                </c:pt>
                <c:pt idx="3429">
                  <c:v>340.89464337944315</c:v>
                </c:pt>
                <c:pt idx="3430">
                  <c:v>307.20101403747248</c:v>
                </c:pt>
                <c:pt idx="3431">
                  <c:v>322.07633092032665</c:v>
                </c:pt>
                <c:pt idx="3432">
                  <c:v>365.097012766837</c:v>
                </c:pt>
                <c:pt idx="3433">
                  <c:v>316.86591792551997</c:v>
                </c:pt>
                <c:pt idx="3434">
                  <c:v>374.19206242758088</c:v>
                </c:pt>
                <c:pt idx="3435">
                  <c:v>374.24290358395524</c:v>
                </c:pt>
                <c:pt idx="3436">
                  <c:v>338.74355158188467</c:v>
                </c:pt>
                <c:pt idx="3437">
                  <c:v>304.31805216730589</c:v>
                </c:pt>
                <c:pt idx="3438">
                  <c:v>314.44545670902346</c:v>
                </c:pt>
                <c:pt idx="3439">
                  <c:v>286.35906246879631</c:v>
                </c:pt>
                <c:pt idx="3440">
                  <c:v>298.43262178329343</c:v>
                </c:pt>
                <c:pt idx="3441">
                  <c:v>341.67902707897201</c:v>
                </c:pt>
                <c:pt idx="3442">
                  <c:v>335.97036413011142</c:v>
                </c:pt>
                <c:pt idx="3443">
                  <c:v>353.85484597149093</c:v>
                </c:pt>
                <c:pt idx="3444">
                  <c:v>336.14155970268672</c:v>
                </c:pt>
                <c:pt idx="3445">
                  <c:v>315.26785988000688</c:v>
                </c:pt>
                <c:pt idx="3446">
                  <c:v>322.26062802359968</c:v>
                </c:pt>
                <c:pt idx="3447">
                  <c:v>336.32782423851631</c:v>
                </c:pt>
                <c:pt idx="3448">
                  <c:v>306.2026794272137</c:v>
                </c:pt>
                <c:pt idx="3449">
                  <c:v>290.82118517164986</c:v>
                </c:pt>
                <c:pt idx="3450">
                  <c:v>276.00645004952122</c:v>
                </c:pt>
                <c:pt idx="3451">
                  <c:v>274.35965516970464</c:v>
                </c:pt>
                <c:pt idx="3452">
                  <c:v>272.85233459563813</c:v>
                </c:pt>
                <c:pt idx="3453">
                  <c:v>263.6324264629622</c:v>
                </c:pt>
                <c:pt idx="3454">
                  <c:v>254.44116129645286</c:v>
                </c:pt>
                <c:pt idx="3455">
                  <c:v>249.74772208481087</c:v>
                </c:pt>
                <c:pt idx="3456">
                  <c:v>258.1616328855294</c:v>
                </c:pt>
                <c:pt idx="3457">
                  <c:v>253.75827883591046</c:v>
                </c:pt>
                <c:pt idx="3458">
                  <c:v>238.15098791642677</c:v>
                </c:pt>
                <c:pt idx="3459">
                  <c:v>235.05119992335753</c:v>
                </c:pt>
                <c:pt idx="3460">
                  <c:v>256.16934661106717</c:v>
                </c:pt>
                <c:pt idx="3461">
                  <c:v>245.61613440735266</c:v>
                </c:pt>
                <c:pt idx="3462">
                  <c:v>268.38967318504183</c:v>
                </c:pt>
                <c:pt idx="3463">
                  <c:v>255.85887260273432</c:v>
                </c:pt>
                <c:pt idx="3464">
                  <c:v>260.22560748341454</c:v>
                </c:pt>
                <c:pt idx="3465">
                  <c:v>272.2108776709951</c:v>
                </c:pt>
                <c:pt idx="3466">
                  <c:v>253.5884849412715</c:v>
                </c:pt>
                <c:pt idx="3467">
                  <c:v>280.96774594239486</c:v>
                </c:pt>
                <c:pt idx="3468">
                  <c:v>307.09724773311262</c:v>
                </c:pt>
                <c:pt idx="3469">
                  <c:v>285.69847660168705</c:v>
                </c:pt>
                <c:pt idx="3470">
                  <c:v>264.28471007428101</c:v>
                </c:pt>
                <c:pt idx="3471">
                  <c:v>268.33689329750445</c:v>
                </c:pt>
                <c:pt idx="3472">
                  <c:v>300.25672545867258</c:v>
                </c:pt>
                <c:pt idx="3473">
                  <c:v>279.98675307492402</c:v>
                </c:pt>
                <c:pt idx="3474">
                  <c:v>267.91262212143249</c:v>
                </c:pt>
                <c:pt idx="3475">
                  <c:v>248.34991088120151</c:v>
                </c:pt>
                <c:pt idx="3476">
                  <c:v>231.54284574868473</c:v>
                </c:pt>
                <c:pt idx="3477">
                  <c:v>221.99140481493711</c:v>
                </c:pt>
                <c:pt idx="3478">
                  <c:v>219.02987462669856</c:v>
                </c:pt>
                <c:pt idx="3479">
                  <c:v>216.16456892849166</c:v>
                </c:pt>
                <c:pt idx="3480">
                  <c:v>218.11050655063369</c:v>
                </c:pt>
                <c:pt idx="3481">
                  <c:v>207.10644375360553</c:v>
                </c:pt>
                <c:pt idx="3482">
                  <c:v>214.59479710045935</c:v>
                </c:pt>
                <c:pt idx="3483">
                  <c:v>209.00096149809673</c:v>
                </c:pt>
                <c:pt idx="3484">
                  <c:v>206.59799268293315</c:v>
                </c:pt>
                <c:pt idx="3485">
                  <c:v>196.56576090246716</c:v>
                </c:pt>
                <c:pt idx="3486">
                  <c:v>199.6747593085318</c:v>
                </c:pt>
                <c:pt idx="3487">
                  <c:v>197.89067032725848</c:v>
                </c:pt>
                <c:pt idx="3488">
                  <c:v>188.29844358614122</c:v>
                </c:pt>
                <c:pt idx="3489">
                  <c:v>193.31904799737512</c:v>
                </c:pt>
                <c:pt idx="3490">
                  <c:v>181.91511045835097</c:v>
                </c:pt>
                <c:pt idx="3491">
                  <c:v>183.64512571446318</c:v>
                </c:pt>
                <c:pt idx="3492">
                  <c:v>189.44774677308018</c:v>
                </c:pt>
                <c:pt idx="3493">
                  <c:v>184.9936940685908</c:v>
                </c:pt>
                <c:pt idx="3494">
                  <c:v>182.35189042316713</c:v>
                </c:pt>
                <c:pt idx="3495">
                  <c:v>178.61720461625774</c:v>
                </c:pt>
                <c:pt idx="3496">
                  <c:v>175.1626982458362</c:v>
                </c:pt>
                <c:pt idx="3497">
                  <c:v>174.3419632811221</c:v>
                </c:pt>
                <c:pt idx="3498">
                  <c:v>174.67938954187068</c:v>
                </c:pt>
                <c:pt idx="3499">
                  <c:v>171.16851572098363</c:v>
                </c:pt>
                <c:pt idx="3500">
                  <c:v>162.32847209068353</c:v>
                </c:pt>
                <c:pt idx="3501">
                  <c:v>160.43475453264003</c:v>
                </c:pt>
                <c:pt idx="3502">
                  <c:v>163.78558240451807</c:v>
                </c:pt>
                <c:pt idx="3503">
                  <c:v>162.97673429968492</c:v>
                </c:pt>
                <c:pt idx="3504">
                  <c:v>165.41988553525948</c:v>
                </c:pt>
                <c:pt idx="3505">
                  <c:v>157.03720673867781</c:v>
                </c:pt>
                <c:pt idx="3506">
                  <c:v>146.59415127024479</c:v>
                </c:pt>
                <c:pt idx="3507">
                  <c:v>143.72448162949351</c:v>
                </c:pt>
                <c:pt idx="3508">
                  <c:v>143.36970408650942</c:v>
                </c:pt>
                <c:pt idx="3509">
                  <c:v>147.56740254231059</c:v>
                </c:pt>
                <c:pt idx="3510">
                  <c:v>161.66339906237042</c:v>
                </c:pt>
                <c:pt idx="3511">
                  <c:v>173.62371022264259</c:v>
                </c:pt>
                <c:pt idx="3512">
                  <c:v>161.91833184780791</c:v>
                </c:pt>
                <c:pt idx="3513">
                  <c:v>158.20641992574386</c:v>
                </c:pt>
                <c:pt idx="3514">
                  <c:v>151.03997346886001</c:v>
                </c:pt>
                <c:pt idx="3515">
                  <c:v>164.28708599605179</c:v>
                </c:pt>
                <c:pt idx="3516">
                  <c:v>160.11817266414684</c:v>
                </c:pt>
                <c:pt idx="3517">
                  <c:v>154.96967112028165</c:v>
                </c:pt>
                <c:pt idx="3518">
                  <c:v>144.12876319028558</c:v>
                </c:pt>
                <c:pt idx="3519">
                  <c:v>133.05039832138161</c:v>
                </c:pt>
                <c:pt idx="3520">
                  <c:v>128.35938927129251</c:v>
                </c:pt>
                <c:pt idx="3521">
                  <c:v>129.15185367060289</c:v>
                </c:pt>
                <c:pt idx="3522">
                  <c:v>128.4993391185354</c:v>
                </c:pt>
                <c:pt idx="3523">
                  <c:v>125.93976613103885</c:v>
                </c:pt>
                <c:pt idx="3524">
                  <c:v>127.85665809053718</c:v>
                </c:pt>
                <c:pt idx="3525">
                  <c:v>128.11452513631301</c:v>
                </c:pt>
                <c:pt idx="3526">
                  <c:v>125.27931119099378</c:v>
                </c:pt>
                <c:pt idx="3527">
                  <c:v>125.56202902931346</c:v>
                </c:pt>
                <c:pt idx="3528">
                  <c:v>132.54187244097611</c:v>
                </c:pt>
                <c:pt idx="3529">
                  <c:v>137.39242345053097</c:v>
                </c:pt>
                <c:pt idx="3530">
                  <c:v>126.63463526822979</c:v>
                </c:pt>
                <c:pt idx="3531">
                  <c:v>120.11875141979482</c:v>
                </c:pt>
                <c:pt idx="3532">
                  <c:v>129.6134840414216</c:v>
                </c:pt>
                <c:pt idx="3533">
                  <c:v>128.38470718550695</c:v>
                </c:pt>
                <c:pt idx="3534">
                  <c:v>126.28604998200309</c:v>
                </c:pt>
                <c:pt idx="3535">
                  <c:v>120.98794880062417</c:v>
                </c:pt>
                <c:pt idx="3536">
                  <c:v>116.01018083755859</c:v>
                </c:pt>
                <c:pt idx="3537">
                  <c:v>115.43264484549721</c:v>
                </c:pt>
                <c:pt idx="3538">
                  <c:v>111.27047356044983</c:v>
                </c:pt>
                <c:pt idx="3539">
                  <c:v>109.71353502163896</c:v>
                </c:pt>
                <c:pt idx="3540">
                  <c:v>108.95573583300849</c:v>
                </c:pt>
                <c:pt idx="3541">
                  <c:v>106.05708683408972</c:v>
                </c:pt>
                <c:pt idx="3542">
                  <c:v>106.00657672243706</c:v>
                </c:pt>
                <c:pt idx="3543">
                  <c:v>107.73443420177155</c:v>
                </c:pt>
                <c:pt idx="3544">
                  <c:v>108.80550590309271</c:v>
                </c:pt>
                <c:pt idx="3545">
                  <c:v>107.25050131046278</c:v>
                </c:pt>
                <c:pt idx="3546">
                  <c:v>117.40340466051845</c:v>
                </c:pt>
                <c:pt idx="3547">
                  <c:v>135.46727472336869</c:v>
                </c:pt>
                <c:pt idx="3548">
                  <c:v>124.27571929515416</c:v>
                </c:pt>
                <c:pt idx="3549">
                  <c:v>124.12816061588838</c:v>
                </c:pt>
                <c:pt idx="3550">
                  <c:v>118.31966486284506</c:v>
                </c:pt>
                <c:pt idx="3551">
                  <c:v>138.43682579083449</c:v>
                </c:pt>
                <c:pt idx="3552">
                  <c:v>135.30887125059289</c:v>
                </c:pt>
                <c:pt idx="3553">
                  <c:v>121.67963896558776</c:v>
                </c:pt>
                <c:pt idx="3554">
                  <c:v>115.16802569433281</c:v>
                </c:pt>
                <c:pt idx="3555">
                  <c:v>113.54316322809197</c:v>
                </c:pt>
                <c:pt idx="3556">
                  <c:v>117.02509017942958</c:v>
                </c:pt>
                <c:pt idx="3557">
                  <c:v>113.79199039499677</c:v>
                </c:pt>
                <c:pt idx="3558">
                  <c:v>113.39504998439027</c:v>
                </c:pt>
                <c:pt idx="3559">
                  <c:v>105.71863804561276</c:v>
                </c:pt>
                <c:pt idx="3560">
                  <c:v>108.49253647087373</c:v>
                </c:pt>
                <c:pt idx="3561">
                  <c:v>106.64020748820094</c:v>
                </c:pt>
                <c:pt idx="3562">
                  <c:v>110.82547316283028</c:v>
                </c:pt>
                <c:pt idx="3563">
                  <c:v>106.09759750549108</c:v>
                </c:pt>
                <c:pt idx="3564">
                  <c:v>113.21650920204358</c:v>
                </c:pt>
                <c:pt idx="3565">
                  <c:v>121.7857014978502</c:v>
                </c:pt>
                <c:pt idx="3566">
                  <c:v>153.88586177254328</c:v>
                </c:pt>
                <c:pt idx="3567">
                  <c:v>177.27356924604732</c:v>
                </c:pt>
                <c:pt idx="3568">
                  <c:v>178.48656886711029</c:v>
                </c:pt>
                <c:pt idx="3569">
                  <c:v>221.59989878785282</c:v>
                </c:pt>
                <c:pt idx="3570">
                  <c:v>219.72678643906571</c:v>
                </c:pt>
                <c:pt idx="3571">
                  <c:v>220.9067570228093</c:v>
                </c:pt>
                <c:pt idx="3572">
                  <c:v>255.23891943075535</c:v>
                </c:pt>
                <c:pt idx="3573">
                  <c:v>236.68886783871793</c:v>
                </c:pt>
                <c:pt idx="3574">
                  <c:v>286.02887961380958</c:v>
                </c:pt>
                <c:pt idx="3575">
                  <c:v>333.52627408546385</c:v>
                </c:pt>
                <c:pt idx="3576">
                  <c:v>439.75730207504637</c:v>
                </c:pt>
                <c:pt idx="3577">
                  <c:v>409.38960727008293</c:v>
                </c:pt>
                <c:pt idx="3578">
                  <c:v>476.29734150686369</c:v>
                </c:pt>
                <c:pt idx="3579">
                  <c:v>622.10072000547973</c:v>
                </c:pt>
                <c:pt idx="3580">
                  <c:v>575.77658558049529</c:v>
                </c:pt>
                <c:pt idx="3581">
                  <c:v>877.00663218842396</c:v>
                </c:pt>
                <c:pt idx="3582">
                  <c:v>920.34435309369007</c:v>
                </c:pt>
                <c:pt idx="3583">
                  <c:v>1123.7302565626755</c:v>
                </c:pt>
                <c:pt idx="3584">
                  <c:v>1027.162517730794</c:v>
                </c:pt>
                <c:pt idx="3585">
                  <c:v>920.88349097927858</c:v>
                </c:pt>
                <c:pt idx="3586">
                  <c:v>649.09324049495729</c:v>
                </c:pt>
                <c:pt idx="3587">
                  <c:v>608.26580095737313</c:v>
                </c:pt>
                <c:pt idx="3588">
                  <c:v>675.13364244538911</c:v>
                </c:pt>
                <c:pt idx="3589">
                  <c:v>567.26642577231416</c:v>
                </c:pt>
                <c:pt idx="3590">
                  <c:v>697.58500274527091</c:v>
                </c:pt>
                <c:pt idx="3591">
                  <c:v>634.81365143531821</c:v>
                </c:pt>
                <c:pt idx="3592">
                  <c:v>584.71568811254235</c:v>
                </c:pt>
                <c:pt idx="3593">
                  <c:v>667.05727378594929</c:v>
                </c:pt>
                <c:pt idx="3594">
                  <c:v>598.45692501183203</c:v>
                </c:pt>
                <c:pt idx="3595">
                  <c:v>566.98740677108458</c:v>
                </c:pt>
                <c:pt idx="3596">
                  <c:v>505.85993546535724</c:v>
                </c:pt>
                <c:pt idx="3597">
                  <c:v>542.52170882254052</c:v>
                </c:pt>
                <c:pt idx="3598">
                  <c:v>513.78920424101716</c:v>
                </c:pt>
                <c:pt idx="3599">
                  <c:v>487.43221129376701</c:v>
                </c:pt>
                <c:pt idx="3600">
                  <c:v>471.97285315233313</c:v>
                </c:pt>
                <c:pt idx="3601">
                  <c:v>411.09592568073361</c:v>
                </c:pt>
                <c:pt idx="3602">
                  <c:v>478.41236389948955</c:v>
                </c:pt>
                <c:pt idx="3603">
                  <c:v>477.34556520263214</c:v>
                </c:pt>
                <c:pt idx="3604">
                  <c:v>439.88339541680494</c:v>
                </c:pt>
                <c:pt idx="3605">
                  <c:v>523.08769189887857</c:v>
                </c:pt>
                <c:pt idx="3606">
                  <c:v>577.12544047638357</c:v>
                </c:pt>
                <c:pt idx="3607">
                  <c:v>535.471309337874</c:v>
                </c:pt>
                <c:pt idx="3608">
                  <c:v>538.75453381115835</c:v>
                </c:pt>
                <c:pt idx="3609">
                  <c:v>482.50152268821142</c:v>
                </c:pt>
                <c:pt idx="3610">
                  <c:v>429.90455822282399</c:v>
                </c:pt>
                <c:pt idx="3611">
                  <c:v>435.98016363711736</c:v>
                </c:pt>
                <c:pt idx="3612">
                  <c:v>394.28014848765599</c:v>
                </c:pt>
                <c:pt idx="3613">
                  <c:v>427.43033132444225</c:v>
                </c:pt>
                <c:pt idx="3614">
                  <c:v>486.0759577780745</c:v>
                </c:pt>
                <c:pt idx="3615">
                  <c:v>459.7122960399206</c:v>
                </c:pt>
                <c:pt idx="3616">
                  <c:v>432.3858140398994</c:v>
                </c:pt>
                <c:pt idx="3617">
                  <c:v>447.31529344851168</c:v>
                </c:pt>
                <c:pt idx="3618">
                  <c:v>404.66778613485701</c:v>
                </c:pt>
                <c:pt idx="3619">
                  <c:v>363.75557698104302</c:v>
                </c:pt>
                <c:pt idx="3620">
                  <c:v>334.17385286850441</c:v>
                </c:pt>
                <c:pt idx="3621">
                  <c:v>407.84986267534345</c:v>
                </c:pt>
                <c:pt idx="3622">
                  <c:v>444.97314184326768</c:v>
                </c:pt>
                <c:pt idx="3623">
                  <c:v>404.63357189133222</c:v>
                </c:pt>
                <c:pt idx="3624">
                  <c:v>400.82411197347778</c:v>
                </c:pt>
                <c:pt idx="3625">
                  <c:v>351.66981612059317</c:v>
                </c:pt>
                <c:pt idx="3626">
                  <c:v>386.2267447687363</c:v>
                </c:pt>
                <c:pt idx="3627">
                  <c:v>344.68091127060626</c:v>
                </c:pt>
                <c:pt idx="3628">
                  <c:v>366.16933672940439</c:v>
                </c:pt>
                <c:pt idx="3629">
                  <c:v>354.86803882584786</c:v>
                </c:pt>
                <c:pt idx="3630">
                  <c:v>342.17280930618654</c:v>
                </c:pt>
                <c:pt idx="3631">
                  <c:v>333.24221891633374</c:v>
                </c:pt>
                <c:pt idx="3632">
                  <c:v>353.6396186224693</c:v>
                </c:pt>
                <c:pt idx="3633">
                  <c:v>330.62713469511539</c:v>
                </c:pt>
                <c:pt idx="3634">
                  <c:v>341.83390859519926</c:v>
                </c:pt>
                <c:pt idx="3635">
                  <c:v>323.60047441412149</c:v>
                </c:pt>
                <c:pt idx="3636">
                  <c:v>305.32257826049158</c:v>
                </c:pt>
                <c:pt idx="3637">
                  <c:v>300.19278364773635</c:v>
                </c:pt>
                <c:pt idx="3638">
                  <c:v>276.17890955974389</c:v>
                </c:pt>
                <c:pt idx="3639">
                  <c:v>287.61054799858226</c:v>
                </c:pt>
                <c:pt idx="3640">
                  <c:v>313.4092683146165</c:v>
                </c:pt>
                <c:pt idx="3641">
                  <c:v>306.21206626370855</c:v>
                </c:pt>
                <c:pt idx="3642">
                  <c:v>485.08239864582384</c:v>
                </c:pt>
                <c:pt idx="3643">
                  <c:v>394.4469569986905</c:v>
                </c:pt>
                <c:pt idx="3644">
                  <c:v>380.94327056672415</c:v>
                </c:pt>
                <c:pt idx="3645">
                  <c:v>373.08239990111758</c:v>
                </c:pt>
                <c:pt idx="3646">
                  <c:v>373.07882239865273</c:v>
                </c:pt>
                <c:pt idx="3647">
                  <c:v>372.34726959333318</c:v>
                </c:pt>
                <c:pt idx="3648">
                  <c:v>400.151666725388</c:v>
                </c:pt>
                <c:pt idx="3649">
                  <c:v>339.19237597643649</c:v>
                </c:pt>
                <c:pt idx="3650">
                  <c:v>343.87978445026158</c:v>
                </c:pt>
                <c:pt idx="3651">
                  <c:v>370.19874536927796</c:v>
                </c:pt>
                <c:pt idx="3652">
                  <c:v>348.05847952415064</c:v>
                </c:pt>
                <c:pt idx="3653">
                  <c:v>385.19015801792051</c:v>
                </c:pt>
                <c:pt idx="3654">
                  <c:v>351.41460245271912</c:v>
                </c:pt>
                <c:pt idx="3655">
                  <c:v>330.6386450184167</c:v>
                </c:pt>
                <c:pt idx="3656">
                  <c:v>314.31262548390544</c:v>
                </c:pt>
                <c:pt idx="3657">
                  <c:v>302.63337921292629</c:v>
                </c:pt>
                <c:pt idx="3658">
                  <c:v>304.92357326660232</c:v>
                </c:pt>
                <c:pt idx="3659">
                  <c:v>321.95241402059884</c:v>
                </c:pt>
                <c:pt idx="3660">
                  <c:v>308.72795013871308</c:v>
                </c:pt>
                <c:pt idx="3661">
                  <c:v>320.46046948029607</c:v>
                </c:pt>
                <c:pt idx="3662">
                  <c:v>303.60003295967607</c:v>
                </c:pt>
                <c:pt idx="3663">
                  <c:v>345.76713887563471</c:v>
                </c:pt>
                <c:pt idx="3664">
                  <c:v>316.80682378885615</c:v>
                </c:pt>
                <c:pt idx="3665">
                  <c:v>301.69630469216418</c:v>
                </c:pt>
                <c:pt idx="3666">
                  <c:v>299.9357860161283</c:v>
                </c:pt>
                <c:pt idx="3667">
                  <c:v>279.69204661693658</c:v>
                </c:pt>
                <c:pt idx="3668">
                  <c:v>258.23034359608789</c:v>
                </c:pt>
                <c:pt idx="3669">
                  <c:v>262.31997252672562</c:v>
                </c:pt>
                <c:pt idx="3670">
                  <c:v>254.18670264812815</c:v>
                </c:pt>
                <c:pt idx="3671">
                  <c:v>275.18754232232686</c:v>
                </c:pt>
                <c:pt idx="3672">
                  <c:v>274.89954199054148</c:v>
                </c:pt>
                <c:pt idx="3673">
                  <c:v>259.10598031988377</c:v>
                </c:pt>
                <c:pt idx="3674">
                  <c:v>258.96462822130212</c:v>
                </c:pt>
                <c:pt idx="3675">
                  <c:v>249.80780926666938</c:v>
                </c:pt>
                <c:pt idx="3676">
                  <c:v>255.03492592992018</c:v>
                </c:pt>
                <c:pt idx="3677">
                  <c:v>250.982555259658</c:v>
                </c:pt>
                <c:pt idx="3678">
                  <c:v>249.22416686308256</c:v>
                </c:pt>
                <c:pt idx="3679">
                  <c:v>236.88072858893162</c:v>
                </c:pt>
                <c:pt idx="3680">
                  <c:v>231.31644319524821</c:v>
                </c:pt>
                <c:pt idx="3681">
                  <c:v>226.92304540133338</c:v>
                </c:pt>
                <c:pt idx="3682">
                  <c:v>225.26166521287698</c:v>
                </c:pt>
                <c:pt idx="3683">
                  <c:v>215.73423496990009</c:v>
                </c:pt>
                <c:pt idx="3684">
                  <c:v>229.11188133522887</c:v>
                </c:pt>
                <c:pt idx="3685">
                  <c:v>211.68271495932547</c:v>
                </c:pt>
                <c:pt idx="3686">
                  <c:v>211.0740953066944</c:v>
                </c:pt>
                <c:pt idx="3687">
                  <c:v>212.69808066193542</c:v>
                </c:pt>
                <c:pt idx="3688">
                  <c:v>198.48150532447909</c:v>
                </c:pt>
                <c:pt idx="3689">
                  <c:v>194.61641892432144</c:v>
                </c:pt>
                <c:pt idx="3690">
                  <c:v>203.20885091490214</c:v>
                </c:pt>
                <c:pt idx="3691">
                  <c:v>199.28640317099956</c:v>
                </c:pt>
                <c:pt idx="3692">
                  <c:v>200.214534670863</c:v>
                </c:pt>
                <c:pt idx="3693">
                  <c:v>199.25459865263707</c:v>
                </c:pt>
                <c:pt idx="3694">
                  <c:v>195.91338418253395</c:v>
                </c:pt>
                <c:pt idx="3695">
                  <c:v>203.43274851972413</c:v>
                </c:pt>
                <c:pt idx="3696">
                  <c:v>213.99828363242864</c:v>
                </c:pt>
                <c:pt idx="3697">
                  <c:v>214.91114717304811</c:v>
                </c:pt>
                <c:pt idx="3698">
                  <c:v>228.13976832294281</c:v>
                </c:pt>
                <c:pt idx="3699">
                  <c:v>232.40227491907513</c:v>
                </c:pt>
                <c:pt idx="3700">
                  <c:v>245.95565073375013</c:v>
                </c:pt>
                <c:pt idx="3701">
                  <c:v>294.00638635516196</c:v>
                </c:pt>
                <c:pt idx="3702">
                  <c:v>254.13377237166867</c:v>
                </c:pt>
                <c:pt idx="3703">
                  <c:v>244.30315320640921</c:v>
                </c:pt>
                <c:pt idx="3704">
                  <c:v>227.67505342069461</c:v>
                </c:pt>
                <c:pt idx="3705">
                  <c:v>223.96114404014358</c:v>
                </c:pt>
                <c:pt idx="3706">
                  <c:v>212.84610825761163</c:v>
                </c:pt>
                <c:pt idx="3707">
                  <c:v>207.63126225390863</c:v>
                </c:pt>
                <c:pt idx="3708">
                  <c:v>198.42498955988464</c:v>
                </c:pt>
                <c:pt idx="3709">
                  <c:v>199.40118509852337</c:v>
                </c:pt>
                <c:pt idx="3710">
                  <c:v>192.73887568104072</c:v>
                </c:pt>
                <c:pt idx="3711">
                  <c:v>195.03974514329562</c:v>
                </c:pt>
                <c:pt idx="3712">
                  <c:v>206.0190772646873</c:v>
                </c:pt>
                <c:pt idx="3713">
                  <c:v>208.05079102451566</c:v>
                </c:pt>
                <c:pt idx="3714">
                  <c:v>219.03323872110823</c:v>
                </c:pt>
                <c:pt idx="3715">
                  <c:v>217.96530389496448</c:v>
                </c:pt>
                <c:pt idx="3716">
                  <c:v>208.64535373551422</c:v>
                </c:pt>
                <c:pt idx="3717">
                  <c:v>206.11749163987324</c:v>
                </c:pt>
                <c:pt idx="3718">
                  <c:v>196.37036728613859</c:v>
                </c:pt>
                <c:pt idx="3719">
                  <c:v>202.89410676271802</c:v>
                </c:pt>
                <c:pt idx="3720">
                  <c:v>202.81518789344949</c:v>
                </c:pt>
                <c:pt idx="3721">
                  <c:v>213.07606980252007</c:v>
                </c:pt>
                <c:pt idx="3722">
                  <c:v>202.36024648815652</c:v>
                </c:pt>
                <c:pt idx="3723">
                  <c:v>204.04838470788579</c:v>
                </c:pt>
                <c:pt idx="3724">
                  <c:v>196.54533304121659</c:v>
                </c:pt>
                <c:pt idx="3725">
                  <c:v>182.17819961814277</c:v>
                </c:pt>
                <c:pt idx="3726">
                  <c:v>169.73243285939131</c:v>
                </c:pt>
                <c:pt idx="3727">
                  <c:v>165.44599369807744</c:v>
                </c:pt>
                <c:pt idx="3728">
                  <c:v>166.40071825360596</c:v>
                </c:pt>
                <c:pt idx="3729">
                  <c:v>164.27574649203746</c:v>
                </c:pt>
                <c:pt idx="3730">
                  <c:v>169.96403867504466</c:v>
                </c:pt>
                <c:pt idx="3731">
                  <c:v>171.45363854477719</c:v>
                </c:pt>
                <c:pt idx="3732">
                  <c:v>182.18647947526728</c:v>
                </c:pt>
                <c:pt idx="3733">
                  <c:v>180.04825834808847</c:v>
                </c:pt>
                <c:pt idx="3734">
                  <c:v>173.28877324577888</c:v>
                </c:pt>
                <c:pt idx="3735">
                  <c:v>169.77115495853889</c:v>
                </c:pt>
                <c:pt idx="3736">
                  <c:v>169.45980702686484</c:v>
                </c:pt>
                <c:pt idx="3737">
                  <c:v>190.93689415529158</c:v>
                </c:pt>
                <c:pt idx="3738">
                  <c:v>191.94714135437485</c:v>
                </c:pt>
                <c:pt idx="3739">
                  <c:v>233.03567238607675</c:v>
                </c:pt>
                <c:pt idx="3740">
                  <c:v>206.95249309694165</c:v>
                </c:pt>
                <c:pt idx="3741">
                  <c:v>217.87288576950658</c:v>
                </c:pt>
                <c:pt idx="3742">
                  <c:v>210.24503099837162</c:v>
                </c:pt>
                <c:pt idx="3743">
                  <c:v>193.25956091565027</c:v>
                </c:pt>
                <c:pt idx="3744">
                  <c:v>168.18021301649176</c:v>
                </c:pt>
                <c:pt idx="3745">
                  <c:v>163.88904980343449</c:v>
                </c:pt>
                <c:pt idx="3746">
                  <c:v>147.5995134851255</c:v>
                </c:pt>
                <c:pt idx="3747">
                  <c:v>143.01424929548196</c:v>
                </c:pt>
                <c:pt idx="3748">
                  <c:v>135.89350246555406</c:v>
                </c:pt>
                <c:pt idx="3749">
                  <c:v>131.44971210025321</c:v>
                </c:pt>
                <c:pt idx="3750">
                  <c:v>144.91457731307878</c:v>
                </c:pt>
                <c:pt idx="3751">
                  <c:v>131.30215314591004</c:v>
                </c:pt>
                <c:pt idx="3752">
                  <c:v>127.0665988183457</c:v>
                </c:pt>
                <c:pt idx="3753">
                  <c:v>123.38146643651484</c:v>
                </c:pt>
                <c:pt idx="3754">
                  <c:v>129.92837428809051</c:v>
                </c:pt>
                <c:pt idx="3755">
                  <c:v>126.86378244782641</c:v>
                </c:pt>
                <c:pt idx="3756">
                  <c:v>126.08985609951348</c:v>
                </c:pt>
                <c:pt idx="3757">
                  <c:v>124.18438523843579</c:v>
                </c:pt>
                <c:pt idx="3758">
                  <c:v>121.01470543173265</c:v>
                </c:pt>
                <c:pt idx="3759">
                  <c:v>114.02622378482198</c:v>
                </c:pt>
                <c:pt idx="3760">
                  <c:v>115.4909333957176</c:v>
                </c:pt>
                <c:pt idx="3761">
                  <c:v>112.18965636331617</c:v>
                </c:pt>
                <c:pt idx="3762">
                  <c:v>113.61367305166026</c:v>
                </c:pt>
                <c:pt idx="3763">
                  <c:v>112.69981624932392</c:v>
                </c:pt>
                <c:pt idx="3764">
                  <c:v>114.28585795336718</c:v>
                </c:pt>
                <c:pt idx="3765">
                  <c:v>111.7303268592721</c:v>
                </c:pt>
                <c:pt idx="3766">
                  <c:v>112.17585832430754</c:v>
                </c:pt>
                <c:pt idx="3767">
                  <c:v>106.31853575399681</c:v>
                </c:pt>
                <c:pt idx="3768">
                  <c:v>112.23945594118503</c:v>
                </c:pt>
                <c:pt idx="3769">
                  <c:v>113.90089947675793</c:v>
                </c:pt>
                <c:pt idx="3770">
                  <c:v>120.44024081074392</c:v>
                </c:pt>
                <c:pt idx="3771">
                  <c:v>124.4280285219748</c:v>
                </c:pt>
                <c:pt idx="3772">
                  <c:v>116.08578791890866</c:v>
                </c:pt>
                <c:pt idx="3773">
                  <c:v>109.98428745069617</c:v>
                </c:pt>
                <c:pt idx="3774">
                  <c:v>108.14454643305541</c:v>
                </c:pt>
                <c:pt idx="3775">
                  <c:v>110.48119224869575</c:v>
                </c:pt>
                <c:pt idx="3776">
                  <c:v>124.39332671435868</c:v>
                </c:pt>
                <c:pt idx="3777">
                  <c:v>120.96373618916368</c:v>
                </c:pt>
                <c:pt idx="3778">
                  <c:v>113.58160593635637</c:v>
                </c:pt>
                <c:pt idx="3779">
                  <c:v>108.60257864746542</c:v>
                </c:pt>
                <c:pt idx="3780">
                  <c:v>107.80958034083113</c:v>
                </c:pt>
                <c:pt idx="3781">
                  <c:v>113.87215683596055</c:v>
                </c:pt>
                <c:pt idx="3782">
                  <c:v>107.88592444400683</c:v>
                </c:pt>
                <c:pt idx="3783">
                  <c:v>107.73538301417634</c:v>
                </c:pt>
                <c:pt idx="3784">
                  <c:v>121.34808095727408</c:v>
                </c:pt>
                <c:pt idx="3785">
                  <c:v>115.80783574227674</c:v>
                </c:pt>
                <c:pt idx="3786">
                  <c:v>114.66681365381385</c:v>
                </c:pt>
                <c:pt idx="3787">
                  <c:v>104.56650400242873</c:v>
                </c:pt>
                <c:pt idx="3788">
                  <c:v>102.98889092306393</c:v>
                </c:pt>
                <c:pt idx="3789">
                  <c:v>112.18750271258469</c:v>
                </c:pt>
                <c:pt idx="3790">
                  <c:v>106.69946108283318</c:v>
                </c:pt>
                <c:pt idx="3791">
                  <c:v>104.11314866008665</c:v>
                </c:pt>
                <c:pt idx="3792">
                  <c:v>105.90463536696214</c:v>
                </c:pt>
                <c:pt idx="3793">
                  <c:v>109.98361894803928</c:v>
                </c:pt>
                <c:pt idx="3794">
                  <c:v>105.25578794948463</c:v>
                </c:pt>
                <c:pt idx="3795">
                  <c:v>102.43824192259473</c:v>
                </c:pt>
                <c:pt idx="3796">
                  <c:v>100.95700479628327</c:v>
                </c:pt>
                <c:pt idx="3797">
                  <c:v>103.06930670884368</c:v>
                </c:pt>
                <c:pt idx="3798">
                  <c:v>109.50471853216301</c:v>
                </c:pt>
                <c:pt idx="3799">
                  <c:v>106.58925631464773</c:v>
                </c:pt>
                <c:pt idx="3800">
                  <c:v>140.96377550568852</c:v>
                </c:pt>
                <c:pt idx="3801">
                  <c:v>134.63533911903193</c:v>
                </c:pt>
                <c:pt idx="3802">
                  <c:v>147.10346783716298</c:v>
                </c:pt>
                <c:pt idx="3803">
                  <c:v>134.99337105931053</c:v>
                </c:pt>
                <c:pt idx="3804">
                  <c:v>118.26838628708552</c:v>
                </c:pt>
                <c:pt idx="3805">
                  <c:v>109.30360375166833</c:v>
                </c:pt>
                <c:pt idx="3806">
                  <c:v>102.10942323298249</c:v>
                </c:pt>
                <c:pt idx="3807">
                  <c:v>101.47671798556131</c:v>
                </c:pt>
                <c:pt idx="3808">
                  <c:v>100.57749881023817</c:v>
                </c:pt>
                <c:pt idx="3809">
                  <c:v>100.96151490205021</c:v>
                </c:pt>
                <c:pt idx="3810">
                  <c:v>103.76105507619549</c:v>
                </c:pt>
                <c:pt idx="3811">
                  <c:v>99.899271328823104</c:v>
                </c:pt>
                <c:pt idx="3812">
                  <c:v>94.938424825271156</c:v>
                </c:pt>
                <c:pt idx="3813">
                  <c:v>96.195144719765452</c:v>
                </c:pt>
                <c:pt idx="3814">
                  <c:v>93.29463147436752</c:v>
                </c:pt>
                <c:pt idx="3815">
                  <c:v>94.363665481984995</c:v>
                </c:pt>
                <c:pt idx="3816">
                  <c:v>89.052435633321508</c:v>
                </c:pt>
                <c:pt idx="3817">
                  <c:v>94.615465645714764</c:v>
                </c:pt>
                <c:pt idx="3818">
                  <c:v>88.773280256199087</c:v>
                </c:pt>
                <c:pt idx="3819">
                  <c:v>83.500412419228297</c:v>
                </c:pt>
                <c:pt idx="3820">
                  <c:v>103.76272437857527</c:v>
                </c:pt>
                <c:pt idx="3821">
                  <c:v>95.888168688845084</c:v>
                </c:pt>
                <c:pt idx="3822">
                  <c:v>86.369549117939926</c:v>
                </c:pt>
                <c:pt idx="3823">
                  <c:v>87.078126372632966</c:v>
                </c:pt>
                <c:pt idx="3824">
                  <c:v>92.703267661567267</c:v>
                </c:pt>
                <c:pt idx="3825">
                  <c:v>98.839242871398383</c:v>
                </c:pt>
                <c:pt idx="3826">
                  <c:v>88.266619181502065</c:v>
                </c:pt>
                <c:pt idx="3827">
                  <c:v>90.297666191335381</c:v>
                </c:pt>
                <c:pt idx="3828">
                  <c:v>84.868811045335235</c:v>
                </c:pt>
                <c:pt idx="3829">
                  <c:v>83.35316676490261</c:v>
                </c:pt>
                <c:pt idx="3830">
                  <c:v>80.200352593520236</c:v>
                </c:pt>
                <c:pt idx="3831">
                  <c:v>77.979851429958345</c:v>
                </c:pt>
                <c:pt idx="3832">
                  <c:v>71.083762162458441</c:v>
                </c:pt>
                <c:pt idx="3833">
                  <c:v>71.336643504292823</c:v>
                </c:pt>
                <c:pt idx="3834">
                  <c:v>66.690576355375939</c:v>
                </c:pt>
                <c:pt idx="3835">
                  <c:v>72.216805530185511</c:v>
                </c:pt>
                <c:pt idx="3836">
                  <c:v>68.014526278064466</c:v>
                </c:pt>
                <c:pt idx="3837">
                  <c:v>61.295046499120936</c:v>
                </c:pt>
                <c:pt idx="3838">
                  <c:v>65.67117356867152</c:v>
                </c:pt>
                <c:pt idx="3839">
                  <c:v>66.169812784144909</c:v>
                </c:pt>
                <c:pt idx="3840">
                  <c:v>63.440433106685184</c:v>
                </c:pt>
                <c:pt idx="3841">
                  <c:v>59.64998675932766</c:v>
                </c:pt>
                <c:pt idx="3842">
                  <c:v>61.773705076676634</c:v>
                </c:pt>
                <c:pt idx="3843">
                  <c:v>57.994068326354565</c:v>
                </c:pt>
                <c:pt idx="3844">
                  <c:v>57.07921098470753</c:v>
                </c:pt>
                <c:pt idx="3845">
                  <c:v>54.515330877481148</c:v>
                </c:pt>
                <c:pt idx="3846">
                  <c:v>52.410342731617611</c:v>
                </c:pt>
                <c:pt idx="3847">
                  <c:v>52.432880394596602</c:v>
                </c:pt>
                <c:pt idx="3848">
                  <c:v>50.589908920397122</c:v>
                </c:pt>
                <c:pt idx="3849">
                  <c:v>49.281819038974838</c:v>
                </c:pt>
                <c:pt idx="3850">
                  <c:v>48.917331510684356</c:v>
                </c:pt>
                <c:pt idx="3851">
                  <c:v>48.082057857281377</c:v>
                </c:pt>
                <c:pt idx="3852">
                  <c:v>47.536670951557412</c:v>
                </c:pt>
                <c:pt idx="3853">
                  <c:v>49.156029866745513</c:v>
                </c:pt>
                <c:pt idx="3854">
                  <c:v>46.6680011158981</c:v>
                </c:pt>
                <c:pt idx="3855">
                  <c:v>45.558171609360244</c:v>
                </c:pt>
                <c:pt idx="3856">
                  <c:v>48.117338955501843</c:v>
                </c:pt>
                <c:pt idx="3857">
                  <c:v>49.44574980970804</c:v>
                </c:pt>
                <c:pt idx="3858">
                  <c:v>45.721449915257971</c:v>
                </c:pt>
                <c:pt idx="3859">
                  <c:v>49.684076579117246</c:v>
                </c:pt>
                <c:pt idx="3860">
                  <c:v>47.160949854205548</c:v>
                </c:pt>
                <c:pt idx="3861">
                  <c:v>46.453341820952744</c:v>
                </c:pt>
                <c:pt idx="3862">
                  <c:v>44.835525171662383</c:v>
                </c:pt>
                <c:pt idx="3863">
                  <c:v>44.726088139372202</c:v>
                </c:pt>
                <c:pt idx="3864">
                  <c:v>44.402221425299842</c:v>
                </c:pt>
                <c:pt idx="3865">
                  <c:v>46.995760979830813</c:v>
                </c:pt>
                <c:pt idx="3866">
                  <c:v>44.667595806710153</c:v>
                </c:pt>
                <c:pt idx="3867">
                  <c:v>47.135414558619047</c:v>
                </c:pt>
                <c:pt idx="3868">
                  <c:v>45.266073713783079</c:v>
                </c:pt>
                <c:pt idx="3869">
                  <c:v>44.748965710991776</c:v>
                </c:pt>
                <c:pt idx="3870">
                  <c:v>40.861411367275274</c:v>
                </c:pt>
                <c:pt idx="3871">
                  <c:v>43.780003208676575</c:v>
                </c:pt>
                <c:pt idx="3872">
                  <c:v>48.761456274772868</c:v>
                </c:pt>
                <c:pt idx="3873">
                  <c:v>61.376008534460979</c:v>
                </c:pt>
                <c:pt idx="3874">
                  <c:v>52.506398722380688</c:v>
                </c:pt>
                <c:pt idx="3875">
                  <c:v>43.132332866234087</c:v>
                </c:pt>
                <c:pt idx="3876">
                  <c:v>45.425273009670775</c:v>
                </c:pt>
                <c:pt idx="3877">
                  <c:v>46.39620812256485</c:v>
                </c:pt>
                <c:pt idx="3878">
                  <c:v>49.527284057857173</c:v>
                </c:pt>
                <c:pt idx="3879">
                  <c:v>45.550070518108186</c:v>
                </c:pt>
                <c:pt idx="3880">
                  <c:v>44.726458854936411</c:v>
                </c:pt>
                <c:pt idx="3881">
                  <c:v>41.554445649254703</c:v>
                </c:pt>
                <c:pt idx="3882">
                  <c:v>41.531834816473044</c:v>
                </c:pt>
                <c:pt idx="3883">
                  <c:v>38.443591238278636</c:v>
                </c:pt>
                <c:pt idx="3884">
                  <c:v>35.467704988972407</c:v>
                </c:pt>
                <c:pt idx="3885">
                  <c:v>36.657644821209765</c:v>
                </c:pt>
                <c:pt idx="3886">
                  <c:v>37.937630011197996</c:v>
                </c:pt>
                <c:pt idx="3887">
                  <c:v>36.583785430309121</c:v>
                </c:pt>
                <c:pt idx="3888">
                  <c:v>37.544429550979935</c:v>
                </c:pt>
                <c:pt idx="3889">
                  <c:v>34.533516579330104</c:v>
                </c:pt>
                <c:pt idx="3890">
                  <c:v>33.48993405754802</c:v>
                </c:pt>
                <c:pt idx="3891">
                  <c:v>34.118494899570834</c:v>
                </c:pt>
                <c:pt idx="3892">
                  <c:v>34.958325570693802</c:v>
                </c:pt>
                <c:pt idx="3893">
                  <c:v>31.966625854922842</c:v>
                </c:pt>
                <c:pt idx="3894">
                  <c:v>30.569061710143011</c:v>
                </c:pt>
                <c:pt idx="3895">
                  <c:v>31.040516461837917</c:v>
                </c:pt>
                <c:pt idx="3896">
                  <c:v>32.263313209668645</c:v>
                </c:pt>
                <c:pt idx="3897">
                  <c:v>32.406541235914062</c:v>
                </c:pt>
                <c:pt idx="3898">
                  <c:v>32.135767726324524</c:v>
                </c:pt>
                <c:pt idx="3899">
                  <c:v>36.518245629977592</c:v>
                </c:pt>
                <c:pt idx="3900">
                  <c:v>32.996664770700171</c:v>
                </c:pt>
                <c:pt idx="3901">
                  <c:v>30.494368829004902</c:v>
                </c:pt>
                <c:pt idx="3902">
                  <c:v>29.597653111673129</c:v>
                </c:pt>
                <c:pt idx="3903">
                  <c:v>28.91471140215079</c:v>
                </c:pt>
                <c:pt idx="3904">
                  <c:v>27.994074455571624</c:v>
                </c:pt>
                <c:pt idx="3905">
                  <c:v>27.939278306879704</c:v>
                </c:pt>
                <c:pt idx="3906">
                  <c:v>28.892094266432387</c:v>
                </c:pt>
                <c:pt idx="3907">
                  <c:v>28.395646032597909</c:v>
                </c:pt>
                <c:pt idx="3908">
                  <c:v>27.655037979848434</c:v>
                </c:pt>
                <c:pt idx="3909">
                  <c:v>27.601014521750571</c:v>
                </c:pt>
                <c:pt idx="3910">
                  <c:v>28.563410729274313</c:v>
                </c:pt>
                <c:pt idx="3911">
                  <c:v>28.734460133116656</c:v>
                </c:pt>
                <c:pt idx="3912">
                  <c:v>31.466087191153331</c:v>
                </c:pt>
                <c:pt idx="3913">
                  <c:v>28.352952798608463</c:v>
                </c:pt>
                <c:pt idx="3914">
                  <c:v>28.07186589596326</c:v>
                </c:pt>
                <c:pt idx="3915">
                  <c:v>28.559456278158077</c:v>
                </c:pt>
                <c:pt idx="3916">
                  <c:v>27.52842450868264</c:v>
                </c:pt>
                <c:pt idx="3917">
                  <c:v>28.074893879225613</c:v>
                </c:pt>
                <c:pt idx="3918">
                  <c:v>29.920235110873769</c:v>
                </c:pt>
                <c:pt idx="3919">
                  <c:v>36.769845830032878</c:v>
                </c:pt>
                <c:pt idx="3920">
                  <c:v>31.61584380027621</c:v>
                </c:pt>
                <c:pt idx="3921">
                  <c:v>28.576173151032179</c:v>
                </c:pt>
                <c:pt idx="3922">
                  <c:v>29.523469871596561</c:v>
                </c:pt>
                <c:pt idx="3923">
                  <c:v>29.097405883691305</c:v>
                </c:pt>
                <c:pt idx="3924">
                  <c:v>28.717051810392469</c:v>
                </c:pt>
                <c:pt idx="3925">
                  <c:v>29.881352239696803</c:v>
                </c:pt>
                <c:pt idx="3926">
                  <c:v>28.701968839062769</c:v>
                </c:pt>
                <c:pt idx="3927">
                  <c:v>27.958968496135505</c:v>
                </c:pt>
                <c:pt idx="3928">
                  <c:v>29.095684260062104</c:v>
                </c:pt>
                <c:pt idx="3929">
                  <c:v>30.723828609436246</c:v>
                </c:pt>
                <c:pt idx="3930">
                  <c:v>28.387423845263378</c:v>
                </c:pt>
                <c:pt idx="3931">
                  <c:v>28.294187439254042</c:v>
                </c:pt>
                <c:pt idx="3932">
                  <c:v>27.28258303179221</c:v>
                </c:pt>
                <c:pt idx="3933">
                  <c:v>26.149990227299831</c:v>
                </c:pt>
                <c:pt idx="3934">
                  <c:v>25.876459611627087</c:v>
                </c:pt>
                <c:pt idx="3935">
                  <c:v>25.154258972151325</c:v>
                </c:pt>
                <c:pt idx="3936">
                  <c:v>24.019300798521865</c:v>
                </c:pt>
                <c:pt idx="3937">
                  <c:v>23.35456082631606</c:v>
                </c:pt>
                <c:pt idx="3938">
                  <c:v>23.389444083701505</c:v>
                </c:pt>
                <c:pt idx="3939">
                  <c:v>23.592562276239267</c:v>
                </c:pt>
                <c:pt idx="3940">
                  <c:v>24.632936978737707</c:v>
                </c:pt>
                <c:pt idx="3941">
                  <c:v>27.446622488526089</c:v>
                </c:pt>
                <c:pt idx="3942">
                  <c:v>28.617754698868392</c:v>
                </c:pt>
                <c:pt idx="3943">
                  <c:v>25.297312946097744</c:v>
                </c:pt>
                <c:pt idx="3944">
                  <c:v>24.109030012607242</c:v>
                </c:pt>
                <c:pt idx="3945">
                  <c:v>23.943468306947054</c:v>
                </c:pt>
                <c:pt idx="3946">
                  <c:v>23.120329175901855</c:v>
                </c:pt>
                <c:pt idx="3947">
                  <c:v>24.545841787428149</c:v>
                </c:pt>
                <c:pt idx="3948">
                  <c:v>22.703001415777347</c:v>
                </c:pt>
                <c:pt idx="3949">
                  <c:v>22.365677244863953</c:v>
                </c:pt>
                <c:pt idx="3950">
                  <c:v>22.220206106899212</c:v>
                </c:pt>
                <c:pt idx="3951">
                  <c:v>21.38184935441604</c:v>
                </c:pt>
                <c:pt idx="3952">
                  <c:v>21.296862880370899</c:v>
                </c:pt>
                <c:pt idx="3953">
                  <c:v>21.654734917212696</c:v>
                </c:pt>
                <c:pt idx="3954">
                  <c:v>22.279996027074134</c:v>
                </c:pt>
                <c:pt idx="3955">
                  <c:v>22.289092382236742</c:v>
                </c:pt>
                <c:pt idx="3956">
                  <c:v>23.039863235095062</c:v>
                </c:pt>
                <c:pt idx="3957">
                  <c:v>24.472650417332755</c:v>
                </c:pt>
                <c:pt idx="3958">
                  <c:v>23.011191879308939</c:v>
                </c:pt>
                <c:pt idx="3959">
                  <c:v>23.399324754906051</c:v>
                </c:pt>
                <c:pt idx="3960">
                  <c:v>22.222115690318041</c:v>
                </c:pt>
                <c:pt idx="3961">
                  <c:v>21.77099994405285</c:v>
                </c:pt>
                <c:pt idx="3962">
                  <c:v>23.899115422391123</c:v>
                </c:pt>
                <c:pt idx="3963">
                  <c:v>27.850375464279349</c:v>
                </c:pt>
                <c:pt idx="3964">
                  <c:v>26.209977660290047</c:v>
                </c:pt>
                <c:pt idx="3965">
                  <c:v>24.107569068832344</c:v>
                </c:pt>
                <c:pt idx="3966">
                  <c:v>21.901257803328548</c:v>
                </c:pt>
                <c:pt idx="3967">
                  <c:v>20.780119672181147</c:v>
                </c:pt>
                <c:pt idx="3968">
                  <c:v>21.095857317683951</c:v>
                </c:pt>
                <c:pt idx="3969">
                  <c:v>24.428770384397279</c:v>
                </c:pt>
                <c:pt idx="3970">
                  <c:v>25.100153310496438</c:v>
                </c:pt>
                <c:pt idx="3971">
                  <c:v>24.920631047181139</c:v>
                </c:pt>
                <c:pt idx="3972">
                  <c:v>23.827413950321539</c:v>
                </c:pt>
                <c:pt idx="3973">
                  <c:v>24.744098394834054</c:v>
                </c:pt>
                <c:pt idx="3974">
                  <c:v>23.492074284664866</c:v>
                </c:pt>
                <c:pt idx="3975">
                  <c:v>22.810357992611312</c:v>
                </c:pt>
                <c:pt idx="3976">
                  <c:v>21.621625234909683</c:v>
                </c:pt>
                <c:pt idx="3977">
                  <c:v>20.947231302758173</c:v>
                </c:pt>
                <c:pt idx="3978">
                  <c:v>21.392690348088934</c:v>
                </c:pt>
                <c:pt idx="3979">
                  <c:v>20.774950971011755</c:v>
                </c:pt>
                <c:pt idx="3980">
                  <c:v>20.201326001400648</c:v>
                </c:pt>
                <c:pt idx="3981">
                  <c:v>18.49082883715942</c:v>
                </c:pt>
                <c:pt idx="3982">
                  <c:v>18.533525767771788</c:v>
                </c:pt>
                <c:pt idx="3983">
                  <c:v>17.953261467284264</c:v>
                </c:pt>
                <c:pt idx="3984">
                  <c:v>17.696422306003061</c:v>
                </c:pt>
                <c:pt idx="3985">
                  <c:v>17.406765691751065</c:v>
                </c:pt>
                <c:pt idx="3986">
                  <c:v>16.589504276856708</c:v>
                </c:pt>
                <c:pt idx="3987">
                  <c:v>17.127620483040847</c:v>
                </c:pt>
                <c:pt idx="3988">
                  <c:v>16.387279890208344</c:v>
                </c:pt>
                <c:pt idx="3989">
                  <c:v>16.854749055196965</c:v>
                </c:pt>
                <c:pt idx="3990">
                  <c:v>17.430565904885686</c:v>
                </c:pt>
                <c:pt idx="3991">
                  <c:v>16.611670264291629</c:v>
                </c:pt>
                <c:pt idx="3992">
                  <c:v>16.810720996655295</c:v>
                </c:pt>
                <c:pt idx="3993">
                  <c:v>16.38999218788593</c:v>
                </c:pt>
                <c:pt idx="3994">
                  <c:v>15.753178720482865</c:v>
                </c:pt>
                <c:pt idx="3995">
                  <c:v>14.921630684937632</c:v>
                </c:pt>
                <c:pt idx="3996">
                  <c:v>15.303506507234804</c:v>
                </c:pt>
                <c:pt idx="3997">
                  <c:v>16.109302383830514</c:v>
                </c:pt>
                <c:pt idx="3998">
                  <c:v>16.127523534191511</c:v>
                </c:pt>
                <c:pt idx="3999">
                  <c:v>16.553474083590391</c:v>
                </c:pt>
                <c:pt idx="4000">
                  <c:v>16.907691446667521</c:v>
                </c:pt>
                <c:pt idx="4001">
                  <c:v>16.514622818606178</c:v>
                </c:pt>
                <c:pt idx="4002">
                  <c:v>15.564359173278902</c:v>
                </c:pt>
                <c:pt idx="4003">
                  <c:v>15.285135199619404</c:v>
                </c:pt>
                <c:pt idx="4004">
                  <c:v>15.39569983943754</c:v>
                </c:pt>
                <c:pt idx="4005">
                  <c:v>15.710712033491321</c:v>
                </c:pt>
                <c:pt idx="4006">
                  <c:v>15.970723358531748</c:v>
                </c:pt>
                <c:pt idx="4007">
                  <c:v>16.298097220630474</c:v>
                </c:pt>
                <c:pt idx="4008">
                  <c:v>16.708356818623425</c:v>
                </c:pt>
                <c:pt idx="4009">
                  <c:v>16.05002791541045</c:v>
                </c:pt>
                <c:pt idx="4010">
                  <c:v>15.804061144767109</c:v>
                </c:pt>
                <c:pt idx="4011">
                  <c:v>22.372085639219016</c:v>
                </c:pt>
                <c:pt idx="4012">
                  <c:v>17.310134407612136</c:v>
                </c:pt>
                <c:pt idx="4013">
                  <c:v>21.004281270841616</c:v>
                </c:pt>
                <c:pt idx="4014">
                  <c:v>23.303656325226694</c:v>
                </c:pt>
                <c:pt idx="4015">
                  <c:v>21.367466095056567</c:v>
                </c:pt>
                <c:pt idx="4016">
                  <c:v>24.157282651141244</c:v>
                </c:pt>
                <c:pt idx="4017">
                  <c:v>21.095828654819279</c:v>
                </c:pt>
                <c:pt idx="4018">
                  <c:v>17.672100409807371</c:v>
                </c:pt>
                <c:pt idx="4019">
                  <c:v>16.088616773627301</c:v>
                </c:pt>
                <c:pt idx="4020">
                  <c:v>16.757245786912851</c:v>
                </c:pt>
                <c:pt idx="4021">
                  <c:v>15.163495902231437</c:v>
                </c:pt>
                <c:pt idx="4022">
                  <c:v>16.075642023309278</c:v>
                </c:pt>
                <c:pt idx="4023">
                  <c:v>16.520460173458385</c:v>
                </c:pt>
                <c:pt idx="4024">
                  <c:v>14.736606142715969</c:v>
                </c:pt>
                <c:pt idx="4025">
                  <c:v>15.694222717297235</c:v>
                </c:pt>
                <c:pt idx="4026">
                  <c:v>16.469240869397716</c:v>
                </c:pt>
                <c:pt idx="4027">
                  <c:v>17.33627571114366</c:v>
                </c:pt>
                <c:pt idx="4028">
                  <c:v>16.079809416976584</c:v>
                </c:pt>
                <c:pt idx="4029">
                  <c:v>14.660504681617365</c:v>
                </c:pt>
                <c:pt idx="4030">
                  <c:v>14.510848636939343</c:v>
                </c:pt>
                <c:pt idx="4031">
                  <c:v>13.898461751414771</c:v>
                </c:pt>
                <c:pt idx="4032">
                  <c:v>13.448553116346329</c:v>
                </c:pt>
                <c:pt idx="4033">
                  <c:v>12.945294608314878</c:v>
                </c:pt>
                <c:pt idx="4034">
                  <c:v>12.887599592501703</c:v>
                </c:pt>
                <c:pt idx="4035">
                  <c:v>12.691915205087334</c:v>
                </c:pt>
                <c:pt idx="4036">
                  <c:v>12.027424763307991</c:v>
                </c:pt>
                <c:pt idx="4037">
                  <c:v>11.996203846633483</c:v>
                </c:pt>
                <c:pt idx="4038">
                  <c:v>13.43064692423787</c:v>
                </c:pt>
                <c:pt idx="4039">
                  <c:v>13.580523499606905</c:v>
                </c:pt>
                <c:pt idx="4040">
                  <c:v>12.950681919057097</c:v>
                </c:pt>
                <c:pt idx="4041">
                  <c:v>12.611191825557768</c:v>
                </c:pt>
                <c:pt idx="4042">
                  <c:v>11.917093513457301</c:v>
                </c:pt>
                <c:pt idx="4043">
                  <c:v>11.829899380013313</c:v>
                </c:pt>
                <c:pt idx="4044">
                  <c:v>12.900858695416501</c:v>
                </c:pt>
                <c:pt idx="4045">
                  <c:v>12.553779927413622</c:v>
                </c:pt>
                <c:pt idx="4046">
                  <c:v>14.049483981198907</c:v>
                </c:pt>
                <c:pt idx="4047">
                  <c:v>14.659165785228154</c:v>
                </c:pt>
                <c:pt idx="4048">
                  <c:v>15.461492419433723</c:v>
                </c:pt>
                <c:pt idx="4049">
                  <c:v>17.580240808761928</c:v>
                </c:pt>
                <c:pt idx="4050">
                  <c:v>18.293030799328545</c:v>
                </c:pt>
                <c:pt idx="4051">
                  <c:v>18.424252114021019</c:v>
                </c:pt>
                <c:pt idx="4052">
                  <c:v>18.862998980739508</c:v>
                </c:pt>
                <c:pt idx="4053">
                  <c:v>19.10923868460786</c:v>
                </c:pt>
                <c:pt idx="4054">
                  <c:v>17.339367727682816</c:v>
                </c:pt>
                <c:pt idx="4055">
                  <c:v>15.587669485300937</c:v>
                </c:pt>
                <c:pt idx="4056">
                  <c:v>13.825823060793015</c:v>
                </c:pt>
                <c:pt idx="4057">
                  <c:v>13.383680551287108</c:v>
                </c:pt>
                <c:pt idx="4058">
                  <c:v>16.018273346711965</c:v>
                </c:pt>
                <c:pt idx="4059">
                  <c:v>14.962314474565391</c:v>
                </c:pt>
                <c:pt idx="4060">
                  <c:v>14.409975436790365</c:v>
                </c:pt>
                <c:pt idx="4061">
                  <c:v>13.349883990855355</c:v>
                </c:pt>
                <c:pt idx="4062">
                  <c:v>12.618624906968316</c:v>
                </c:pt>
                <c:pt idx="4063">
                  <c:v>14.430803170177198</c:v>
                </c:pt>
                <c:pt idx="4064">
                  <c:v>17.239573345078714</c:v>
                </c:pt>
                <c:pt idx="4065">
                  <c:v>17.336543667621434</c:v>
                </c:pt>
                <c:pt idx="4066">
                  <c:v>15.241349679146282</c:v>
                </c:pt>
                <c:pt idx="4067">
                  <c:v>14.27842361722815</c:v>
                </c:pt>
                <c:pt idx="4068">
                  <c:v>16.933276535450673</c:v>
                </c:pt>
                <c:pt idx="4069">
                  <c:v>17.455389104685256</c:v>
                </c:pt>
                <c:pt idx="4070">
                  <c:v>17.278274551327343</c:v>
                </c:pt>
                <c:pt idx="4071">
                  <c:v>18.815088896134455</c:v>
                </c:pt>
                <c:pt idx="4072">
                  <c:v>17.825669100246561</c:v>
                </c:pt>
                <c:pt idx="4073">
                  <c:v>16.767019636562743</c:v>
                </c:pt>
                <c:pt idx="4074">
                  <c:v>17.970120225817524</c:v>
                </c:pt>
                <c:pt idx="4075">
                  <c:v>20.883853164179783</c:v>
                </c:pt>
                <c:pt idx="4076">
                  <c:v>18.840972410067025</c:v>
                </c:pt>
                <c:pt idx="4077">
                  <c:v>19.168227360027068</c:v>
                </c:pt>
                <c:pt idx="4078">
                  <c:v>20.272887578889311</c:v>
                </c:pt>
                <c:pt idx="4079">
                  <c:v>23.04537574403297</c:v>
                </c:pt>
                <c:pt idx="4080">
                  <c:v>22.599741064525819</c:v>
                </c:pt>
                <c:pt idx="4081">
                  <c:v>21.294634054992585</c:v>
                </c:pt>
                <c:pt idx="4082">
                  <c:v>19.856027955519568</c:v>
                </c:pt>
                <c:pt idx="4083">
                  <c:v>20.494405907789758</c:v>
                </c:pt>
                <c:pt idx="4084">
                  <c:v>21.428417026880272</c:v>
                </c:pt>
                <c:pt idx="4085">
                  <c:v>20.417121214384949</c:v>
                </c:pt>
                <c:pt idx="4086">
                  <c:v>17.277287695197291</c:v>
                </c:pt>
                <c:pt idx="4087">
                  <c:v>16.869350999574699</c:v>
                </c:pt>
                <c:pt idx="4088">
                  <c:v>15.522802573014273</c:v>
                </c:pt>
                <c:pt idx="4089">
                  <c:v>-7.76117801546041</c:v>
                </c:pt>
                <c:pt idx="4090">
                  <c:v>#N/A</c:v>
                </c:pt>
                <c:pt idx="4091">
                  <c:v>#N/A</c:v>
                </c:pt>
                <c:pt idx="4092">
                  <c:v>#N/A</c:v>
                </c:pt>
                <c:pt idx="4093">
                  <c:v>#N/A</c:v>
                </c:pt>
                <c:pt idx="4094">
                  <c:v>#N/A</c:v>
                </c:pt>
                <c:pt idx="4095">
                  <c:v>#N/A</c:v>
                </c:pt>
                <c:pt idx="4096">
                  <c:v>#N/A</c:v>
                </c:pt>
              </c:numCache>
            </c:numRef>
          </c:val>
          <c:smooth val="0"/>
          <c:extLst>
            <c:ext xmlns:c16="http://schemas.microsoft.com/office/drawing/2014/chart" uri="{C3380CC4-5D6E-409C-BE32-E72D297353CC}">
              <c16:uniqueId val="{00000000-8FE4-4269-9421-F3C6FC8619D8}"/>
            </c:ext>
          </c:extLst>
        </c:ser>
        <c:ser>
          <c:idx val="2"/>
          <c:order val="2"/>
          <c:tx>
            <c:strRef>
              <c:f>Sheet8!$D$3</c:f>
              <c:strCache>
                <c:ptCount val="1"/>
                <c:pt idx="0">
                  <c:v>Sum of VXX w Fee</c:v>
                </c:pt>
              </c:strCache>
            </c:strRef>
          </c:tx>
          <c:spPr>
            <a:ln w="28575" cap="rnd">
              <a:solidFill>
                <a:schemeClr val="accent3"/>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D$4:$D$4101</c:f>
              <c:numCache>
                <c:formatCode>General</c:formatCode>
                <c:ptCount val="4097"/>
                <c:pt idx="0">
                  <c:v>264179.65723920503</c:v>
                </c:pt>
                <c:pt idx="1">
                  <c:v>260682.40116827789</c:v>
                </c:pt>
                <c:pt idx="2">
                  <c:v>258396.89107461474</c:v>
                </c:pt>
                <c:pt idx="3">
                  <c:v>253396.15936315726</c:v>
                </c:pt>
                <c:pt idx="4">
                  <c:v>257794.22432212232</c:v>
                </c:pt>
                <c:pt idx="5">
                  <c:v>255399.10861095157</c:v>
                </c:pt>
                <c:pt idx="6">
                  <c:v>255362.24292764615</c:v>
                </c:pt>
                <c:pt idx="7">
                  <c:v>256973.1689934422</c:v>
                </c:pt>
                <c:pt idx="8">
                  <c:v>250415.66198439352</c:v>
                </c:pt>
                <c:pt idx="9">
                  <c:v>248221.99564420577</c:v>
                </c:pt>
                <c:pt idx="10">
                  <c:v>247032.95805413093</c:v>
                </c:pt>
                <c:pt idx="11">
                  <c:v>242689.31398296278</c:v>
                </c:pt>
                <c:pt idx="12">
                  <c:v>238283.24361970689</c:v>
                </c:pt>
                <c:pt idx="13">
                  <c:v>234391.27702575264</c:v>
                </c:pt>
                <c:pt idx="14">
                  <c:v>231439.1856936808</c:v>
                </c:pt>
                <c:pt idx="15">
                  <c:v>234096.56688341693</c:v>
                </c:pt>
                <c:pt idx="16">
                  <c:v>233515.12512151105</c:v>
                </c:pt>
                <c:pt idx="17">
                  <c:v>236410.81288094289</c:v>
                </c:pt>
                <c:pt idx="18">
                  <c:v>239684.02807396135</c:v>
                </c:pt>
                <c:pt idx="19">
                  <c:v>236852.1531539546</c:v>
                </c:pt>
                <c:pt idx="20">
                  <c:v>244259.02322633972</c:v>
                </c:pt>
                <c:pt idx="21">
                  <c:v>247660.34793846245</c:v>
                </c:pt>
                <c:pt idx="22">
                  <c:v>244178.76699919871</c:v>
                </c:pt>
                <c:pt idx="23">
                  <c:v>240095.3164902979</c:v>
                </c:pt>
                <c:pt idx="24">
                  <c:v>234378.89956728878</c:v>
                </c:pt>
                <c:pt idx="25">
                  <c:v>230037.652637413</c:v>
                </c:pt>
                <c:pt idx="26">
                  <c:v>227089.06289712529</c:v>
                </c:pt>
                <c:pt idx="27">
                  <c:v>228606.17779871778</c:v>
                </c:pt>
                <c:pt idx="28">
                  <c:v>227833.85965610517</c:v>
                </c:pt>
                <c:pt idx="29">
                  <c:v>230315.29230763859</c:v>
                </c:pt>
                <c:pt idx="30">
                  <c:v>229774.45434485344</c:v>
                </c:pt>
                <c:pt idx="31">
                  <c:v>230096.87899039139</c:v>
                </c:pt>
                <c:pt idx="32">
                  <c:v>232016.18587757362</c:v>
                </c:pt>
                <c:pt idx="33">
                  <c:v>226467.82170038283</c:v>
                </c:pt>
                <c:pt idx="34">
                  <c:v>224038.7173861778</c:v>
                </c:pt>
                <c:pt idx="35">
                  <c:v>223361.5048040729</c:v>
                </c:pt>
                <c:pt idx="36">
                  <c:v>227369.88207283814</c:v>
                </c:pt>
                <c:pt idx="37">
                  <c:v>224465.3320763002</c:v>
                </c:pt>
                <c:pt idx="38">
                  <c:v>225529.27745545236</c:v>
                </c:pt>
                <c:pt idx="39">
                  <c:v>221226.23782469696</c:v>
                </c:pt>
                <c:pt idx="40">
                  <c:v>218904.99516645144</c:v>
                </c:pt>
                <c:pt idx="41">
                  <c:v>217022.26856131665</c:v>
                </c:pt>
                <c:pt idx="42">
                  <c:v>211523.42901837677</c:v>
                </c:pt>
                <c:pt idx="43">
                  <c:v>211501.75985299845</c:v>
                </c:pt>
                <c:pt idx="44">
                  <c:v>209473.68032628566</c:v>
                </c:pt>
                <c:pt idx="45">
                  <c:v>207598.22903224299</c:v>
                </c:pt>
                <c:pt idx="46">
                  <c:v>210736.34629259637</c:v>
                </c:pt>
                <c:pt idx="47">
                  <c:v>208954.82289025511</c:v>
                </c:pt>
                <c:pt idx="48">
                  <c:v>209385.20288006621</c:v>
                </c:pt>
                <c:pt idx="49">
                  <c:v>209617.62098070918</c:v>
                </c:pt>
                <c:pt idx="50">
                  <c:v>212378.47692286907</c:v>
                </c:pt>
                <c:pt idx="51">
                  <c:v>213992.16206227968</c:v>
                </c:pt>
                <c:pt idx="52">
                  <c:v>211800.86965689741</c:v>
                </c:pt>
                <c:pt idx="53">
                  <c:v>213164.39752718946</c:v>
                </c:pt>
                <c:pt idx="54">
                  <c:v>211231.9400690941</c:v>
                </c:pt>
                <c:pt idx="55">
                  <c:v>209213.5190220876</c:v>
                </c:pt>
                <c:pt idx="56">
                  <c:v>206316.95314760925</c:v>
                </c:pt>
                <c:pt idx="57">
                  <c:v>206234.09796884094</c:v>
                </c:pt>
                <c:pt idx="58">
                  <c:v>203276.61076759236</c:v>
                </c:pt>
                <c:pt idx="59">
                  <c:v>204018.83249284161</c:v>
                </c:pt>
                <c:pt idx="60">
                  <c:v>205218.73927296052</c:v>
                </c:pt>
                <c:pt idx="61">
                  <c:v>206203.08397509484</c:v>
                </c:pt>
                <c:pt idx="62">
                  <c:v>203119.82355612499</c:v>
                </c:pt>
                <c:pt idx="63">
                  <c:v>203432.30196377091</c:v>
                </c:pt>
                <c:pt idx="64">
                  <c:v>202126.7040377917</c:v>
                </c:pt>
                <c:pt idx="65">
                  <c:v>202359.60841917602</c:v>
                </c:pt>
                <c:pt idx="66">
                  <c:v>202065.00707006227</c:v>
                </c:pt>
                <c:pt idx="67">
                  <c:v>197915.15581312947</c:v>
                </c:pt>
                <c:pt idx="68">
                  <c:v>196868.41200184321</c:v>
                </c:pt>
                <c:pt idx="69">
                  <c:v>198458.17946438654</c:v>
                </c:pt>
                <c:pt idx="70">
                  <c:v>197904.09774370503</c:v>
                </c:pt>
                <c:pt idx="71">
                  <c:v>196866.59847572289</c:v>
                </c:pt>
                <c:pt idx="72">
                  <c:v>194794.26147236917</c:v>
                </c:pt>
                <c:pt idx="73">
                  <c:v>193295.01409237526</c:v>
                </c:pt>
                <c:pt idx="74">
                  <c:v>196789.01417242672</c:v>
                </c:pt>
                <c:pt idx="75">
                  <c:v>198860.89979588496</c:v>
                </c:pt>
                <c:pt idx="76">
                  <c:v>201911.02074756712</c:v>
                </c:pt>
                <c:pt idx="77">
                  <c:v>203366.41731676421</c:v>
                </c:pt>
                <c:pt idx="78">
                  <c:v>202840.86177584756</c:v>
                </c:pt>
                <c:pt idx="79">
                  <c:v>203553.09880755554</c:v>
                </c:pt>
                <c:pt idx="80">
                  <c:v>197139.84162561936</c:v>
                </c:pt>
                <c:pt idx="81">
                  <c:v>197004.17355089681</c:v>
                </c:pt>
                <c:pt idx="82">
                  <c:v>194404.6271155779</c:v>
                </c:pt>
                <c:pt idx="83">
                  <c:v>197420.10758158009</c:v>
                </c:pt>
                <c:pt idx="84">
                  <c:v>196522.72513291024</c:v>
                </c:pt>
                <c:pt idx="85">
                  <c:v>196170.65420838952</c:v>
                </c:pt>
                <c:pt idx="86">
                  <c:v>193708.16678103479</c:v>
                </c:pt>
                <c:pt idx="87">
                  <c:v>192503.53796476679</c:v>
                </c:pt>
                <c:pt idx="88">
                  <c:v>191260.96634315199</c:v>
                </c:pt>
                <c:pt idx="89">
                  <c:v>194725.92004916604</c:v>
                </c:pt>
                <c:pt idx="90">
                  <c:v>191969.14090794019</c:v>
                </c:pt>
                <c:pt idx="91">
                  <c:v>193922.38817378139</c:v>
                </c:pt>
                <c:pt idx="92">
                  <c:v>193155.21432033865</c:v>
                </c:pt>
                <c:pt idx="93">
                  <c:v>190800.74193595391</c:v>
                </c:pt>
                <c:pt idx="94">
                  <c:v>191254.302040852</c:v>
                </c:pt>
                <c:pt idx="95">
                  <c:v>189968.62540164086</c:v>
                </c:pt>
                <c:pt idx="96">
                  <c:v>189260.73799466301</c:v>
                </c:pt>
                <c:pt idx="97">
                  <c:v>194363.12955535302</c:v>
                </c:pt>
                <c:pt idx="98">
                  <c:v>203531.22270471061</c:v>
                </c:pt>
                <c:pt idx="99">
                  <c:v>202574.06319064629</c:v>
                </c:pt>
                <c:pt idx="100">
                  <c:v>200129.70182856469</c:v>
                </c:pt>
                <c:pt idx="101">
                  <c:v>220148.54136248224</c:v>
                </c:pt>
                <c:pt idx="102">
                  <c:v>223350.66283754789</c:v>
                </c:pt>
                <c:pt idx="103">
                  <c:v>226876.2513591699</c:v>
                </c:pt>
                <c:pt idx="104">
                  <c:v>240723.19683017134</c:v>
                </c:pt>
                <c:pt idx="105">
                  <c:v>238554.14443501955</c:v>
                </c:pt>
                <c:pt idx="106">
                  <c:v>245466.78526941472</c:v>
                </c:pt>
                <c:pt idx="107">
                  <c:v>235645.40708510776</c:v>
                </c:pt>
                <c:pt idx="108">
                  <c:v>229181.9577163051</c:v>
                </c:pt>
                <c:pt idx="109">
                  <c:v>250336.94717530295</c:v>
                </c:pt>
                <c:pt idx="110">
                  <c:v>245196.03939149715</c:v>
                </c:pt>
                <c:pt idx="111">
                  <c:v>234885.0756237384</c:v>
                </c:pt>
                <c:pt idx="112">
                  <c:v>228953.83958005707</c:v>
                </c:pt>
                <c:pt idx="113">
                  <c:v>242512.71990660354</c:v>
                </c:pt>
                <c:pt idx="114">
                  <c:v>248144.32704341575</c:v>
                </c:pt>
                <c:pt idx="115">
                  <c:v>254658.89053203663</c:v>
                </c:pt>
                <c:pt idx="116">
                  <c:v>262764.89186587359</c:v>
                </c:pt>
                <c:pt idx="117">
                  <c:v>265474.81877521909</c:v>
                </c:pt>
                <c:pt idx="118">
                  <c:v>275117.53992033593</c:v>
                </c:pt>
                <c:pt idx="119">
                  <c:v>298151.21354771487</c:v>
                </c:pt>
                <c:pt idx="120">
                  <c:v>303997.30057556467</c:v>
                </c:pt>
                <c:pt idx="121">
                  <c:v>254323.92331138399</c:v>
                </c:pt>
                <c:pt idx="122">
                  <c:v>262151.08452432486</c:v>
                </c:pt>
                <c:pt idx="123">
                  <c:v>264836.79657050391</c:v>
                </c:pt>
                <c:pt idx="124">
                  <c:v>260925.29646695332</c:v>
                </c:pt>
                <c:pt idx="125">
                  <c:v>246040.02667952413</c:v>
                </c:pt>
                <c:pt idx="126">
                  <c:v>247396.27431987028</c:v>
                </c:pt>
                <c:pt idx="127">
                  <c:v>246062.45366503124</c:v>
                </c:pt>
                <c:pt idx="128">
                  <c:v>244032.51117959406</c:v>
                </c:pt>
                <c:pt idx="129">
                  <c:v>250124.38216383947</c:v>
                </c:pt>
                <c:pt idx="130">
                  <c:v>250292.8089947878</c:v>
                </c:pt>
                <c:pt idx="131">
                  <c:v>229088.48381325242</c:v>
                </c:pt>
                <c:pt idx="132">
                  <c:v>223998.91628841814</c:v>
                </c:pt>
                <c:pt idx="133">
                  <c:v>219794.76535905653</c:v>
                </c:pt>
                <c:pt idx="134">
                  <c:v>228272.69582510096</c:v>
                </c:pt>
                <c:pt idx="135">
                  <c:v>228331.38431856205</c:v>
                </c:pt>
                <c:pt idx="136">
                  <c:v>230998.96884822668</c:v>
                </c:pt>
                <c:pt idx="137">
                  <c:v>231240.03750243233</c:v>
                </c:pt>
                <c:pt idx="138">
                  <c:v>227029.10151657774</c:v>
                </c:pt>
                <c:pt idx="139">
                  <c:v>233273.09329945507</c:v>
                </c:pt>
                <c:pt idx="140">
                  <c:v>252771.81288731538</c:v>
                </c:pt>
                <c:pt idx="141">
                  <c:v>260612.40720753788</c:v>
                </c:pt>
                <c:pt idx="142">
                  <c:v>258517.03653763118</c:v>
                </c:pt>
                <c:pt idx="143">
                  <c:v>255205.34918523827</c:v>
                </c:pt>
                <c:pt idx="144">
                  <c:v>241634.1133009539</c:v>
                </c:pt>
                <c:pt idx="145">
                  <c:v>249564.81878951407</c:v>
                </c:pt>
                <c:pt idx="146">
                  <c:v>255335.11705301702</c:v>
                </c:pt>
                <c:pt idx="147">
                  <c:v>236746.70601269937</c:v>
                </c:pt>
                <c:pt idx="148">
                  <c:v>230231.67813782999</c:v>
                </c:pt>
                <c:pt idx="149">
                  <c:v>228654.77529760016</c:v>
                </c:pt>
                <c:pt idx="150">
                  <c:v>232554.60980683134</c:v>
                </c:pt>
                <c:pt idx="151">
                  <c:v>225513.33971947661</c:v>
                </c:pt>
                <c:pt idx="152">
                  <c:v>227719.71200410329</c:v>
                </c:pt>
                <c:pt idx="153">
                  <c:v>233263.19426711518</c:v>
                </c:pt>
                <c:pt idx="154">
                  <c:v>228670.24135795946</c:v>
                </c:pt>
                <c:pt idx="155">
                  <c:v>226565.70474629992</c:v>
                </c:pt>
                <c:pt idx="156">
                  <c:v>229938.99102892095</c:v>
                </c:pt>
                <c:pt idx="157">
                  <c:v>231898.77071108372</c:v>
                </c:pt>
                <c:pt idx="158">
                  <c:v>231174.32729005886</c:v>
                </c:pt>
                <c:pt idx="159">
                  <c:v>228764.02952739847</c:v>
                </c:pt>
                <c:pt idx="160">
                  <c:v>230258.29387616861</c:v>
                </c:pt>
                <c:pt idx="161">
                  <c:v>231338.37520571821</c:v>
                </c:pt>
                <c:pt idx="162">
                  <c:v>222610.7023796362</c:v>
                </c:pt>
                <c:pt idx="163">
                  <c:v>220549.18817924079</c:v>
                </c:pt>
                <c:pt idx="164">
                  <c:v>209643.34206065137</c:v>
                </c:pt>
                <c:pt idx="165">
                  <c:v>208110.27881373547</c:v>
                </c:pt>
                <c:pt idx="166">
                  <c:v>204985.47770299064</c:v>
                </c:pt>
                <c:pt idx="167">
                  <c:v>204079.12294076651</c:v>
                </c:pt>
                <c:pt idx="168">
                  <c:v>202302.8142299543</c:v>
                </c:pt>
                <c:pt idx="169">
                  <c:v>206151.06330295361</c:v>
                </c:pt>
                <c:pt idx="170">
                  <c:v>204148.35601656567</c:v>
                </c:pt>
                <c:pt idx="171">
                  <c:v>199973.78277455253</c:v>
                </c:pt>
                <c:pt idx="172">
                  <c:v>197164.80165681741</c:v>
                </c:pt>
                <c:pt idx="173">
                  <c:v>199536.17617160332</c:v>
                </c:pt>
                <c:pt idx="174">
                  <c:v>198247.59984834114</c:v>
                </c:pt>
                <c:pt idx="175">
                  <c:v>195250.44521546003</c:v>
                </c:pt>
                <c:pt idx="176">
                  <c:v>191289.59114702066</c:v>
                </c:pt>
                <c:pt idx="177">
                  <c:v>192558.92045132053</c:v>
                </c:pt>
                <c:pt idx="178">
                  <c:v>200583.31406858756</c:v>
                </c:pt>
                <c:pt idx="179">
                  <c:v>202845.66969205844</c:v>
                </c:pt>
                <c:pt idx="180">
                  <c:v>201507.52482300226</c:v>
                </c:pt>
                <c:pt idx="181">
                  <c:v>202341.08851989999</c:v>
                </c:pt>
                <c:pt idx="182">
                  <c:v>191725.20156278872</c:v>
                </c:pt>
                <c:pt idx="183">
                  <c:v>188413.40830922712</c:v>
                </c:pt>
                <c:pt idx="184">
                  <c:v>191161.40685445032</c:v>
                </c:pt>
                <c:pt idx="185">
                  <c:v>190458.28017751419</c:v>
                </c:pt>
                <c:pt idx="186">
                  <c:v>188647.04599836693</c:v>
                </c:pt>
                <c:pt idx="187">
                  <c:v>187849.73243664834</c:v>
                </c:pt>
                <c:pt idx="188">
                  <c:v>184211.12326660179</c:v>
                </c:pt>
                <c:pt idx="189">
                  <c:v>189199.95669726629</c:v>
                </c:pt>
                <c:pt idx="190">
                  <c:v>189799.3014617174</c:v>
                </c:pt>
                <c:pt idx="191">
                  <c:v>183597.94994532099</c:v>
                </c:pt>
                <c:pt idx="192">
                  <c:v>179775.86238117772</c:v>
                </c:pt>
                <c:pt idx="193">
                  <c:v>180359.83065227323</c:v>
                </c:pt>
                <c:pt idx="194">
                  <c:v>179864.32949526687</c:v>
                </c:pt>
                <c:pt idx="195">
                  <c:v>179200.62513555423</c:v>
                </c:pt>
                <c:pt idx="196">
                  <c:v>182421.64080844226</c:v>
                </c:pt>
                <c:pt idx="197">
                  <c:v>182539.02228839006</c:v>
                </c:pt>
                <c:pt idx="198">
                  <c:v>173364.15544746944</c:v>
                </c:pt>
                <c:pt idx="199">
                  <c:v>171862.26357504044</c:v>
                </c:pt>
                <c:pt idx="200">
                  <c:v>171598.84993378233</c:v>
                </c:pt>
                <c:pt idx="201">
                  <c:v>168466.72087107194</c:v>
                </c:pt>
                <c:pt idx="202">
                  <c:v>163969.0390320424</c:v>
                </c:pt>
                <c:pt idx="203">
                  <c:v>161781.7426242597</c:v>
                </c:pt>
                <c:pt idx="204">
                  <c:v>158242.5255693002</c:v>
                </c:pt>
                <c:pt idx="205">
                  <c:v>156125.21382003755</c:v>
                </c:pt>
                <c:pt idx="206">
                  <c:v>152478.55367090489</c:v>
                </c:pt>
                <c:pt idx="207">
                  <c:v>154503.84873857634</c:v>
                </c:pt>
                <c:pt idx="208">
                  <c:v>153788.61981701598</c:v>
                </c:pt>
                <c:pt idx="209">
                  <c:v>152930.11412190125</c:v>
                </c:pt>
                <c:pt idx="210">
                  <c:v>150098.92878132677</c:v>
                </c:pt>
                <c:pt idx="211">
                  <c:v>146528.19074406888</c:v>
                </c:pt>
                <c:pt idx="212">
                  <c:v>144117.40825503092</c:v>
                </c:pt>
                <c:pt idx="213">
                  <c:v>140603.7071833979</c:v>
                </c:pt>
                <c:pt idx="214">
                  <c:v>137509.73459901582</c:v>
                </c:pt>
                <c:pt idx="215">
                  <c:v>138196.1355402442</c:v>
                </c:pt>
                <c:pt idx="216">
                  <c:v>138716.70086970984</c:v>
                </c:pt>
                <c:pt idx="217">
                  <c:v>137731.50857252651</c:v>
                </c:pt>
                <c:pt idx="218">
                  <c:v>140740.12089436795</c:v>
                </c:pt>
                <c:pt idx="219">
                  <c:v>141668.45996685201</c:v>
                </c:pt>
                <c:pt idx="220">
                  <c:v>140705.62799995529</c:v>
                </c:pt>
                <c:pt idx="221">
                  <c:v>135964.53823789506</c:v>
                </c:pt>
                <c:pt idx="222">
                  <c:v>136431.32400482029</c:v>
                </c:pt>
                <c:pt idx="223">
                  <c:v>133967.9622040487</c:v>
                </c:pt>
                <c:pt idx="224">
                  <c:v>134327.81031178313</c:v>
                </c:pt>
                <c:pt idx="225">
                  <c:v>135413.11866574443</c:v>
                </c:pt>
                <c:pt idx="226">
                  <c:v>134901.05060206098</c:v>
                </c:pt>
                <c:pt idx="227">
                  <c:v>132031.69553032599</c:v>
                </c:pt>
                <c:pt idx="228">
                  <c:v>130920.23936372042</c:v>
                </c:pt>
                <c:pt idx="229">
                  <c:v>130476.32083480034</c:v>
                </c:pt>
                <c:pt idx="230">
                  <c:v>131444.0603513282</c:v>
                </c:pt>
                <c:pt idx="231">
                  <c:v>129196.20526746368</c:v>
                </c:pt>
                <c:pt idx="232">
                  <c:v>130084.46173250207</c:v>
                </c:pt>
                <c:pt idx="233">
                  <c:v>131321.81369283583</c:v>
                </c:pt>
                <c:pt idx="234">
                  <c:v>132874.7332392229</c:v>
                </c:pt>
                <c:pt idx="235">
                  <c:v>140553.07093814152</c:v>
                </c:pt>
                <c:pt idx="236">
                  <c:v>135616.09637272835</c:v>
                </c:pt>
                <c:pt idx="237">
                  <c:v>130364.86364799316</c:v>
                </c:pt>
                <c:pt idx="238">
                  <c:v>129532.45511155503</c:v>
                </c:pt>
                <c:pt idx="239">
                  <c:v>132296.14894686767</c:v>
                </c:pt>
                <c:pt idx="240">
                  <c:v>130171.37444241895</c:v>
                </c:pt>
                <c:pt idx="241">
                  <c:v>130627.47702739324</c:v>
                </c:pt>
                <c:pt idx="242">
                  <c:v>131656.89258082776</c:v>
                </c:pt>
                <c:pt idx="243">
                  <c:v>134020.17478172586</c:v>
                </c:pt>
                <c:pt idx="244">
                  <c:v>134249.35709791919</c:v>
                </c:pt>
                <c:pt idx="245">
                  <c:v>130992.12425098264</c:v>
                </c:pt>
                <c:pt idx="246">
                  <c:v>129622.91101985711</c:v>
                </c:pt>
                <c:pt idx="247">
                  <c:v>127553.25152354996</c:v>
                </c:pt>
                <c:pt idx="248">
                  <c:v>128146.3052404859</c:v>
                </c:pt>
                <c:pt idx="249">
                  <c:v>129898.0306736784</c:v>
                </c:pt>
                <c:pt idx="250">
                  <c:v>130329.82772691963</c:v>
                </c:pt>
                <c:pt idx="251">
                  <c:v>126892.65106167871</c:v>
                </c:pt>
                <c:pt idx="252">
                  <c:v>126497.00779208075</c:v>
                </c:pt>
                <c:pt idx="253">
                  <c:v>127440.23913519624</c:v>
                </c:pt>
                <c:pt idx="254">
                  <c:v>129279.97011817743</c:v>
                </c:pt>
                <c:pt idx="255">
                  <c:v>125929.08709191724</c:v>
                </c:pt>
                <c:pt idx="256">
                  <c:v>122728.69519962891</c:v>
                </c:pt>
                <c:pt idx="257">
                  <c:v>123847.43814609635</c:v>
                </c:pt>
                <c:pt idx="258">
                  <c:v>125177.4889593682</c:v>
                </c:pt>
                <c:pt idx="259">
                  <c:v>125247.53257473101</c:v>
                </c:pt>
                <c:pt idx="260">
                  <c:v>124642.44272551523</c:v>
                </c:pt>
                <c:pt idx="261">
                  <c:v>127588.65559747032</c:v>
                </c:pt>
                <c:pt idx="262">
                  <c:v>126239.11802923518</c:v>
                </c:pt>
                <c:pt idx="263">
                  <c:v>125688.51337554849</c:v>
                </c:pt>
                <c:pt idx="264">
                  <c:v>124332.77372870489</c:v>
                </c:pt>
                <c:pt idx="265">
                  <c:v>115822.33691739528</c:v>
                </c:pt>
                <c:pt idx="266">
                  <c:v>113790.5862497341</c:v>
                </c:pt>
                <c:pt idx="267">
                  <c:v>112196.53505963739</c:v>
                </c:pt>
                <c:pt idx="268">
                  <c:v>112303.69667158536</c:v>
                </c:pt>
                <c:pt idx="269">
                  <c:v>113654.67764900553</c:v>
                </c:pt>
                <c:pt idx="270">
                  <c:v>110438.97813026384</c:v>
                </c:pt>
                <c:pt idx="271">
                  <c:v>111883.7488013603</c:v>
                </c:pt>
                <c:pt idx="272">
                  <c:v>108518.67949006805</c:v>
                </c:pt>
                <c:pt idx="273">
                  <c:v>107330.33860638112</c:v>
                </c:pt>
                <c:pt idx="274">
                  <c:v>111368.53954501565</c:v>
                </c:pt>
                <c:pt idx="275">
                  <c:v>111678.96274081284</c:v>
                </c:pt>
                <c:pt idx="276">
                  <c:v>111443.86956966441</c:v>
                </c:pt>
                <c:pt idx="277">
                  <c:v>109711.52354796193</c:v>
                </c:pt>
                <c:pt idx="278">
                  <c:v>108004.34660805212</c:v>
                </c:pt>
                <c:pt idx="279">
                  <c:v>106686.22572451491</c:v>
                </c:pt>
                <c:pt idx="280">
                  <c:v>106249.33289393202</c:v>
                </c:pt>
                <c:pt idx="281">
                  <c:v>106393.5674496893</c:v>
                </c:pt>
                <c:pt idx="282">
                  <c:v>104847.06653712239</c:v>
                </c:pt>
                <c:pt idx="283">
                  <c:v>103461.27051698926</c:v>
                </c:pt>
                <c:pt idx="284">
                  <c:v>104145.159462999</c:v>
                </c:pt>
                <c:pt idx="285">
                  <c:v>106169.42952850422</c:v>
                </c:pt>
                <c:pt idx="286">
                  <c:v>108057.08047161151</c:v>
                </c:pt>
                <c:pt idx="287">
                  <c:v>104094.15491465753</c:v>
                </c:pt>
                <c:pt idx="288">
                  <c:v>100980.89848126838</c:v>
                </c:pt>
                <c:pt idx="289">
                  <c:v>100261.28755841017</c:v>
                </c:pt>
                <c:pt idx="290">
                  <c:v>100330.35461618203</c:v>
                </c:pt>
                <c:pt idx="291">
                  <c:v>98660.245930604884</c:v>
                </c:pt>
                <c:pt idx="292">
                  <c:v>97673.163272554346</c:v>
                </c:pt>
                <c:pt idx="293">
                  <c:v>96988.055122354985</c:v>
                </c:pt>
                <c:pt idx="294">
                  <c:v>100610.28756212258</c:v>
                </c:pt>
                <c:pt idx="295">
                  <c:v>99622.31832411894</c:v>
                </c:pt>
                <c:pt idx="296">
                  <c:v>124074.80440370129</c:v>
                </c:pt>
                <c:pt idx="297">
                  <c:v>114196.86500138327</c:v>
                </c:pt>
                <c:pt idx="298">
                  <c:v>119186.13828733364</c:v>
                </c:pt>
                <c:pt idx="299">
                  <c:v>126044.26904805204</c:v>
                </c:pt>
                <c:pt idx="300">
                  <c:v>131928.73252695322</c:v>
                </c:pt>
                <c:pt idx="301">
                  <c:v>123489.23361328068</c:v>
                </c:pt>
                <c:pt idx="302">
                  <c:v>121409.65630781287</c:v>
                </c:pt>
                <c:pt idx="303">
                  <c:v>116991.72212610232</c:v>
                </c:pt>
                <c:pt idx="304">
                  <c:v>116863.03655448943</c:v>
                </c:pt>
                <c:pt idx="305">
                  <c:v>114914.86955279933</c:v>
                </c:pt>
                <c:pt idx="306">
                  <c:v>125802.09731845354</c:v>
                </c:pt>
                <c:pt idx="307">
                  <c:v>130433.84547459912</c:v>
                </c:pt>
                <c:pt idx="308">
                  <c:v>131146.80162312207</c:v>
                </c:pt>
                <c:pt idx="309">
                  <c:v>135233.66383662832</c:v>
                </c:pt>
                <c:pt idx="310">
                  <c:v>127031.78728065279</c:v>
                </c:pt>
                <c:pt idx="311">
                  <c:v>122421.33184613221</c:v>
                </c:pt>
                <c:pt idx="312">
                  <c:v>113070.82262173365</c:v>
                </c:pt>
                <c:pt idx="313">
                  <c:v>113781.80702220779</c:v>
                </c:pt>
                <c:pt idx="314">
                  <c:v>113700.84168932804</c:v>
                </c:pt>
                <c:pt idx="315">
                  <c:v>113989.33058788917</c:v>
                </c:pt>
                <c:pt idx="316">
                  <c:v>118034.05856657232</c:v>
                </c:pt>
                <c:pt idx="317">
                  <c:v>124310.48128037846</c:v>
                </c:pt>
                <c:pt idx="318">
                  <c:v>123522.28568342001</c:v>
                </c:pt>
                <c:pt idx="319">
                  <c:v>122448.4263478707</c:v>
                </c:pt>
                <c:pt idx="320">
                  <c:v>124876.30027465864</c:v>
                </c:pt>
                <c:pt idx="321">
                  <c:v>119800.53962541725</c:v>
                </c:pt>
                <c:pt idx="322">
                  <c:v>118053.63256187415</c:v>
                </c:pt>
                <c:pt idx="323">
                  <c:v>116661.36577718287</c:v>
                </c:pt>
                <c:pt idx="324">
                  <c:v>116159.02267402931</c:v>
                </c:pt>
                <c:pt idx="325">
                  <c:v>112069.64120239484</c:v>
                </c:pt>
                <c:pt idx="326">
                  <c:v>115813.1904740919</c:v>
                </c:pt>
                <c:pt idx="327">
                  <c:v>113386.37622587965</c:v>
                </c:pt>
                <c:pt idx="328">
                  <c:v>111643.167704773</c:v>
                </c:pt>
                <c:pt idx="329">
                  <c:v>106594.25828990694</c:v>
                </c:pt>
                <c:pt idx="330">
                  <c:v>108023.72019526827</c:v>
                </c:pt>
                <c:pt idx="331">
                  <c:v>107953.57079417411</c:v>
                </c:pt>
                <c:pt idx="332">
                  <c:v>107172.93780430227</c:v>
                </c:pt>
                <c:pt idx="333">
                  <c:v>107217.68222598385</c:v>
                </c:pt>
                <c:pt idx="334">
                  <c:v>108882.50825416303</c:v>
                </c:pt>
                <c:pt idx="335">
                  <c:v>108829.18501368088</c:v>
                </c:pt>
                <c:pt idx="336">
                  <c:v>107719.53046856335</c:v>
                </c:pt>
                <c:pt idx="337">
                  <c:v>108081.74481679747</c:v>
                </c:pt>
                <c:pt idx="338">
                  <c:v>107361.92222898788</c:v>
                </c:pt>
                <c:pt idx="339">
                  <c:v>110335.46580439463</c:v>
                </c:pt>
                <c:pt idx="340">
                  <c:v>110400.21723295514</c:v>
                </c:pt>
                <c:pt idx="341">
                  <c:v>108793.55095963668</c:v>
                </c:pt>
                <c:pt idx="342">
                  <c:v>108025.95129454853</c:v>
                </c:pt>
                <c:pt idx="343">
                  <c:v>108328.00973751023</c:v>
                </c:pt>
                <c:pt idx="344">
                  <c:v>109059.74926027471</c:v>
                </c:pt>
                <c:pt idx="345">
                  <c:v>110180.64980740409</c:v>
                </c:pt>
                <c:pt idx="346">
                  <c:v>108869.02811430795</c:v>
                </c:pt>
                <c:pt idx="347">
                  <c:v>112223.94591582874</c:v>
                </c:pt>
                <c:pt idx="348">
                  <c:v>109779.98884949707</c:v>
                </c:pt>
                <c:pt idx="349">
                  <c:v>111769.31475177086</c:v>
                </c:pt>
                <c:pt idx="350">
                  <c:v>112403.18030152026</c:v>
                </c:pt>
                <c:pt idx="351">
                  <c:v>111307.12869897531</c:v>
                </c:pt>
                <c:pt idx="352">
                  <c:v>112119.60987806384</c:v>
                </c:pt>
                <c:pt idx="353">
                  <c:v>110782.79139937782</c:v>
                </c:pt>
                <c:pt idx="354">
                  <c:v>109192.19557452828</c:v>
                </c:pt>
                <c:pt idx="355">
                  <c:v>109506.06553786367</c:v>
                </c:pt>
                <c:pt idx="356">
                  <c:v>109128.02115183893</c:v>
                </c:pt>
                <c:pt idx="357">
                  <c:v>112516.34944898004</c:v>
                </c:pt>
                <c:pt idx="358">
                  <c:v>111035.5017115278</c:v>
                </c:pt>
                <c:pt idx="359">
                  <c:v>109857.87003191939</c:v>
                </c:pt>
                <c:pt idx="360">
                  <c:v>108287.1041983156</c:v>
                </c:pt>
                <c:pt idx="361">
                  <c:v>108084.47709988512</c:v>
                </c:pt>
                <c:pt idx="362">
                  <c:v>107528.73598864804</c:v>
                </c:pt>
                <c:pt idx="363">
                  <c:v>108379.10192764427</c:v>
                </c:pt>
                <c:pt idx="364">
                  <c:v>109097.76298994062</c:v>
                </c:pt>
                <c:pt idx="365">
                  <c:v>112776.47842811502</c:v>
                </c:pt>
                <c:pt idx="366">
                  <c:v>119808.57419233385</c:v>
                </c:pt>
                <c:pt idx="367">
                  <c:v>116984.87315106772</c:v>
                </c:pt>
                <c:pt idx="368">
                  <c:v>114663.26682807831</c:v>
                </c:pt>
                <c:pt idx="369">
                  <c:v>118561.80780452241</c:v>
                </c:pt>
                <c:pt idx="370">
                  <c:v>115575.08521643443</c:v>
                </c:pt>
                <c:pt idx="371">
                  <c:v>112337.88018368065</c:v>
                </c:pt>
                <c:pt idx="372">
                  <c:v>110651.31001539584</c:v>
                </c:pt>
                <c:pt idx="373">
                  <c:v>110891.6558310174</c:v>
                </c:pt>
                <c:pt idx="374">
                  <c:v>108524.73822144611</c:v>
                </c:pt>
                <c:pt idx="375">
                  <c:v>115040.90841279591</c:v>
                </c:pt>
                <c:pt idx="376">
                  <c:v>115443.13749453498</c:v>
                </c:pt>
                <c:pt idx="377">
                  <c:v>120588.15604802941</c:v>
                </c:pt>
                <c:pt idx="378">
                  <c:v>122330.31552675235</c:v>
                </c:pt>
                <c:pt idx="379">
                  <c:v>127038.50653720558</c:v>
                </c:pt>
                <c:pt idx="380">
                  <c:v>119577.46366241634</c:v>
                </c:pt>
                <c:pt idx="381">
                  <c:v>119614.34595878659</c:v>
                </c:pt>
                <c:pt idx="382">
                  <c:v>123615.7371366257</c:v>
                </c:pt>
                <c:pt idx="383">
                  <c:v>120739.71858830405</c:v>
                </c:pt>
                <c:pt idx="384">
                  <c:v>119012.03903244881</c:v>
                </c:pt>
                <c:pt idx="385">
                  <c:v>120930.07727845915</c:v>
                </c:pt>
                <c:pt idx="386">
                  <c:v>118559.85576167016</c:v>
                </c:pt>
                <c:pt idx="387">
                  <c:v>118907.34123027656</c:v>
                </c:pt>
                <c:pt idx="388">
                  <c:v>127101.00880138195</c:v>
                </c:pt>
                <c:pt idx="389">
                  <c:v>125861.77415699608</c:v>
                </c:pt>
                <c:pt idx="390">
                  <c:v>123264.17107738588</c:v>
                </c:pt>
                <c:pt idx="391">
                  <c:v>123764.20355988458</c:v>
                </c:pt>
                <c:pt idx="392">
                  <c:v>125331.18462904899</c:v>
                </c:pt>
                <c:pt idx="393">
                  <c:v>126304.0440543195</c:v>
                </c:pt>
                <c:pt idx="394">
                  <c:v>130293.07545470663</c:v>
                </c:pt>
                <c:pt idx="395">
                  <c:v>128921.5161282722</c:v>
                </c:pt>
                <c:pt idx="396">
                  <c:v>132900.59883150671</c:v>
                </c:pt>
                <c:pt idx="397">
                  <c:v>131706.23373679756</c:v>
                </c:pt>
                <c:pt idx="398">
                  <c:v>136301.37758275008</c:v>
                </c:pt>
                <c:pt idx="399">
                  <c:v>135716.63526599034</c:v>
                </c:pt>
                <c:pt idx="400">
                  <c:v>145337.17044870494</c:v>
                </c:pt>
                <c:pt idx="401">
                  <c:v>149784.33810123621</c:v>
                </c:pt>
                <c:pt idx="402">
                  <c:v>145754.67698262667</c:v>
                </c:pt>
                <c:pt idx="403">
                  <c:v>154800.79380871274</c:v>
                </c:pt>
                <c:pt idx="404">
                  <c:v>162625.31548792688</c:v>
                </c:pt>
                <c:pt idx="405">
                  <c:v>155833.69882296037</c:v>
                </c:pt>
                <c:pt idx="406">
                  <c:v>168802.40883562391</c:v>
                </c:pt>
                <c:pt idx="407">
                  <c:v>165185.29327226573</c:v>
                </c:pt>
                <c:pt idx="408">
                  <c:v>154048.50088239397</c:v>
                </c:pt>
                <c:pt idx="409">
                  <c:v>152317.33054985022</c:v>
                </c:pt>
                <c:pt idx="410">
                  <c:v>173759.79404403534</c:v>
                </c:pt>
                <c:pt idx="411">
                  <c:v>186720.74993309836</c:v>
                </c:pt>
                <c:pt idx="412">
                  <c:v>182141.38548904838</c:v>
                </c:pt>
                <c:pt idx="413">
                  <c:v>190069.15640110057</c:v>
                </c:pt>
                <c:pt idx="414">
                  <c:v>198341.46982665674</c:v>
                </c:pt>
                <c:pt idx="415">
                  <c:v>213966.96156901479</c:v>
                </c:pt>
                <c:pt idx="416">
                  <c:v>208177.1596040875</c:v>
                </c:pt>
                <c:pt idx="417">
                  <c:v>191464.05590917042</c:v>
                </c:pt>
                <c:pt idx="418">
                  <c:v>186634.57230250345</c:v>
                </c:pt>
                <c:pt idx="419">
                  <c:v>177645.92720296263</c:v>
                </c:pt>
                <c:pt idx="420">
                  <c:v>180768.25721762591</c:v>
                </c:pt>
                <c:pt idx="421">
                  <c:v>174012.60598129441</c:v>
                </c:pt>
                <c:pt idx="422">
                  <c:v>182253.01123762195</c:v>
                </c:pt>
                <c:pt idx="423">
                  <c:v>197417.80686770467</c:v>
                </c:pt>
                <c:pt idx="424">
                  <c:v>189562.50690089187</c:v>
                </c:pt>
                <c:pt idx="425">
                  <c:v>191381.80200472922</c:v>
                </c:pt>
                <c:pt idx="426">
                  <c:v>185554.99733251263</c:v>
                </c:pt>
                <c:pt idx="427">
                  <c:v>178601.79055759564</c:v>
                </c:pt>
                <c:pt idx="428">
                  <c:v>188927.94246517422</c:v>
                </c:pt>
                <c:pt idx="429">
                  <c:v>187546.36214657102</c:v>
                </c:pt>
                <c:pt idx="430">
                  <c:v>199447.89843338213</c:v>
                </c:pt>
                <c:pt idx="431">
                  <c:v>205051.83210529009</c:v>
                </c:pt>
                <c:pt idx="432">
                  <c:v>194876.55574484874</c:v>
                </c:pt>
                <c:pt idx="433">
                  <c:v>196299.2786113515</c:v>
                </c:pt>
                <c:pt idx="434">
                  <c:v>195389.46530651324</c:v>
                </c:pt>
                <c:pt idx="435">
                  <c:v>195478.47917483223</c:v>
                </c:pt>
                <c:pt idx="436">
                  <c:v>200117.343528039</c:v>
                </c:pt>
                <c:pt idx="437">
                  <c:v>174968.29657738455</c:v>
                </c:pt>
                <c:pt idx="438">
                  <c:v>168276.44682240134</c:v>
                </c:pt>
                <c:pt idx="439">
                  <c:v>170448.71904163959</c:v>
                </c:pt>
                <c:pt idx="440">
                  <c:v>162831.38809353305</c:v>
                </c:pt>
                <c:pt idx="441">
                  <c:v>161675.2724467279</c:v>
                </c:pt>
                <c:pt idx="442">
                  <c:v>163129.27404399161</c:v>
                </c:pt>
                <c:pt idx="443">
                  <c:v>156801.76457301</c:v>
                </c:pt>
                <c:pt idx="444">
                  <c:v>154624.77179394613</c:v>
                </c:pt>
                <c:pt idx="445">
                  <c:v>156840.01580295584</c:v>
                </c:pt>
                <c:pt idx="446">
                  <c:v>153020.67358810411</c:v>
                </c:pt>
                <c:pt idx="447">
                  <c:v>156501.48892318757</c:v>
                </c:pt>
                <c:pt idx="448">
                  <c:v>158460.01772877347</c:v>
                </c:pt>
                <c:pt idx="449">
                  <c:v>159767.34200046028</c:v>
                </c:pt>
                <c:pt idx="450">
                  <c:v>151224.98049873865</c:v>
                </c:pt>
                <c:pt idx="451">
                  <c:v>153277.28694967151</c:v>
                </c:pt>
                <c:pt idx="452">
                  <c:v>145665.19732134003</c:v>
                </c:pt>
                <c:pt idx="453">
                  <c:v>146056.82394120374</c:v>
                </c:pt>
                <c:pt idx="454">
                  <c:v>155520.80663200087</c:v>
                </c:pt>
                <c:pt idx="455">
                  <c:v>152484.70519737402</c:v>
                </c:pt>
                <c:pt idx="456">
                  <c:v>160313.25193228194</c:v>
                </c:pt>
                <c:pt idx="457">
                  <c:v>167552.54558796153</c:v>
                </c:pt>
                <c:pt idx="458">
                  <c:v>165525.72873939484</c:v>
                </c:pt>
                <c:pt idx="459">
                  <c:v>165682.47791718965</c:v>
                </c:pt>
                <c:pt idx="460">
                  <c:v>177052.01707595706</c:v>
                </c:pt>
                <c:pt idx="461">
                  <c:v>174704.06025893195</c:v>
                </c:pt>
                <c:pt idx="462">
                  <c:v>169379.82324743885</c:v>
                </c:pt>
                <c:pt idx="463">
                  <c:v>172766.84118916446</c:v>
                </c:pt>
                <c:pt idx="464">
                  <c:v>171191.40641270485</c:v>
                </c:pt>
                <c:pt idx="465">
                  <c:v>164226.37419339473</c:v>
                </c:pt>
                <c:pt idx="466">
                  <c:v>161473.97495929667</c:v>
                </c:pt>
                <c:pt idx="467">
                  <c:v>167035.8787015054</c:v>
                </c:pt>
                <c:pt idx="468">
                  <c:v>153865.02459739611</c:v>
                </c:pt>
                <c:pt idx="469">
                  <c:v>175707.61657820115</c:v>
                </c:pt>
                <c:pt idx="470">
                  <c:v>180672.16062345321</c:v>
                </c:pt>
                <c:pt idx="471">
                  <c:v>187760.47806794883</c:v>
                </c:pt>
                <c:pt idx="472">
                  <c:v>178278.09272552645</c:v>
                </c:pt>
                <c:pt idx="473">
                  <c:v>197850.3963164062</c:v>
                </c:pt>
                <c:pt idx="474">
                  <c:v>197018.15693410957</c:v>
                </c:pt>
                <c:pt idx="475">
                  <c:v>208340.168430811</c:v>
                </c:pt>
                <c:pt idx="476">
                  <c:v>211465.24053872368</c:v>
                </c:pt>
                <c:pt idx="477">
                  <c:v>194954.42541184492</c:v>
                </c:pt>
                <c:pt idx="478">
                  <c:v>198067.25853872436</c:v>
                </c:pt>
                <c:pt idx="479">
                  <c:v>210993.90133024828</c:v>
                </c:pt>
                <c:pt idx="480">
                  <c:v>207971.68309873578</c:v>
                </c:pt>
                <c:pt idx="481">
                  <c:v>211149.22811440559</c:v>
                </c:pt>
                <c:pt idx="482">
                  <c:v>205414.64034450753</c:v>
                </c:pt>
                <c:pt idx="483">
                  <c:v>210372.08120374283</c:v>
                </c:pt>
                <c:pt idx="484">
                  <c:v>203024.98357164586</c:v>
                </c:pt>
                <c:pt idx="485">
                  <c:v>214135.44911644049</c:v>
                </c:pt>
                <c:pt idx="486">
                  <c:v>209172.39907006413</c:v>
                </c:pt>
                <c:pt idx="487">
                  <c:v>193130.38690474289</c:v>
                </c:pt>
                <c:pt idx="488">
                  <c:v>195106.53656873095</c:v>
                </c:pt>
                <c:pt idx="489">
                  <c:v>190524.77192090423</c:v>
                </c:pt>
                <c:pt idx="490">
                  <c:v>191607.29047048069</c:v>
                </c:pt>
                <c:pt idx="491">
                  <c:v>193375.04625646051</c:v>
                </c:pt>
                <c:pt idx="492">
                  <c:v>184252.29871333798</c:v>
                </c:pt>
                <c:pt idx="493">
                  <c:v>174944.63608408609</c:v>
                </c:pt>
                <c:pt idx="494">
                  <c:v>177433.1660137951</c:v>
                </c:pt>
                <c:pt idx="495">
                  <c:v>173765.39756890005</c:v>
                </c:pt>
                <c:pt idx="496">
                  <c:v>183046.71320883525</c:v>
                </c:pt>
                <c:pt idx="497">
                  <c:v>180715.25969811529</c:v>
                </c:pt>
                <c:pt idx="498">
                  <c:v>181639.33724361111</c:v>
                </c:pt>
                <c:pt idx="499">
                  <c:v>186969.94687592643</c:v>
                </c:pt>
                <c:pt idx="500">
                  <c:v>193302.15663309331</c:v>
                </c:pt>
                <c:pt idx="501">
                  <c:v>186477.9105036449</c:v>
                </c:pt>
                <c:pt idx="502">
                  <c:v>185350.55295216269</c:v>
                </c:pt>
                <c:pt idx="503">
                  <c:v>183451.23302548353</c:v>
                </c:pt>
                <c:pt idx="504">
                  <c:v>175557.67716963397</c:v>
                </c:pt>
                <c:pt idx="505">
                  <c:v>169340.67758451073</c:v>
                </c:pt>
                <c:pt idx="506">
                  <c:v>168151.23562582486</c:v>
                </c:pt>
                <c:pt idx="507">
                  <c:v>173519.40447151675</c:v>
                </c:pt>
                <c:pt idx="508">
                  <c:v>174487.19404933575</c:v>
                </c:pt>
                <c:pt idx="509">
                  <c:v>177325.96147635471</c:v>
                </c:pt>
                <c:pt idx="510">
                  <c:v>181441.47676104589</c:v>
                </c:pt>
                <c:pt idx="511">
                  <c:v>179915.25942003628</c:v>
                </c:pt>
                <c:pt idx="512">
                  <c:v>187364.15384173536</c:v>
                </c:pt>
                <c:pt idx="513">
                  <c:v>183535.37666657841</c:v>
                </c:pt>
                <c:pt idx="514">
                  <c:v>192507.19059071437</c:v>
                </c:pt>
                <c:pt idx="515">
                  <c:v>190525.7440783981</c:v>
                </c:pt>
                <c:pt idx="516">
                  <c:v>184373.20483782527</c:v>
                </c:pt>
                <c:pt idx="517">
                  <c:v>192920.87816697705</c:v>
                </c:pt>
                <c:pt idx="518">
                  <c:v>184719.8582649907</c:v>
                </c:pt>
                <c:pt idx="519">
                  <c:v>185987.12517151554</c:v>
                </c:pt>
                <c:pt idx="520">
                  <c:v>184156.41545359607</c:v>
                </c:pt>
                <c:pt idx="521">
                  <c:v>198626.73097500793</c:v>
                </c:pt>
                <c:pt idx="522">
                  <c:v>200509.07284638713</c:v>
                </c:pt>
                <c:pt idx="523">
                  <c:v>203349.26882205796</c:v>
                </c:pt>
                <c:pt idx="524">
                  <c:v>193854.04425057556</c:v>
                </c:pt>
                <c:pt idx="525">
                  <c:v>194101.35471681316</c:v>
                </c:pt>
                <c:pt idx="526">
                  <c:v>196769.78580054871</c:v>
                </c:pt>
                <c:pt idx="527">
                  <c:v>192783.85824939841</c:v>
                </c:pt>
                <c:pt idx="528">
                  <c:v>192893.31233019743</c:v>
                </c:pt>
                <c:pt idx="529">
                  <c:v>193362.58752297206</c:v>
                </c:pt>
                <c:pt idx="530">
                  <c:v>190483.40060870789</c:v>
                </c:pt>
                <c:pt idx="531">
                  <c:v>185481.50930681682</c:v>
                </c:pt>
                <c:pt idx="532">
                  <c:v>192101.04455605138</c:v>
                </c:pt>
                <c:pt idx="533">
                  <c:v>202962.34173868201</c:v>
                </c:pt>
                <c:pt idx="534">
                  <c:v>208391.27486450432</c:v>
                </c:pt>
                <c:pt idx="535">
                  <c:v>205249.47769587889</c:v>
                </c:pt>
                <c:pt idx="536">
                  <c:v>208906.95712608131</c:v>
                </c:pt>
                <c:pt idx="537">
                  <c:v>204227.92126704662</c:v>
                </c:pt>
                <c:pt idx="538">
                  <c:v>201574.25057806689</c:v>
                </c:pt>
                <c:pt idx="539">
                  <c:v>194575.00374915311</c:v>
                </c:pt>
                <c:pt idx="540">
                  <c:v>197308.20701253306</c:v>
                </c:pt>
                <c:pt idx="541">
                  <c:v>195445.69532407675</c:v>
                </c:pt>
                <c:pt idx="542">
                  <c:v>193063.88171950189</c:v>
                </c:pt>
                <c:pt idx="543">
                  <c:v>191818.3963373841</c:v>
                </c:pt>
                <c:pt idx="544">
                  <c:v>191649.59208424643</c:v>
                </c:pt>
                <c:pt idx="545">
                  <c:v>187435.45074239321</c:v>
                </c:pt>
                <c:pt idx="546">
                  <c:v>182480.86838539856</c:v>
                </c:pt>
                <c:pt idx="547">
                  <c:v>179558.71299497466</c:v>
                </c:pt>
                <c:pt idx="548">
                  <c:v>181060.43467609267</c:v>
                </c:pt>
                <c:pt idx="549">
                  <c:v>186206.97782117085</c:v>
                </c:pt>
                <c:pt idx="550">
                  <c:v>196891.82668672918</c:v>
                </c:pt>
                <c:pt idx="551">
                  <c:v>196816.3918066718</c:v>
                </c:pt>
                <c:pt idx="552">
                  <c:v>193444.99379882013</c:v>
                </c:pt>
                <c:pt idx="553">
                  <c:v>188654.04749367558</c:v>
                </c:pt>
                <c:pt idx="554">
                  <c:v>201767.09890084862</c:v>
                </c:pt>
                <c:pt idx="555">
                  <c:v>201643.67474200018</c:v>
                </c:pt>
                <c:pt idx="556">
                  <c:v>207409.18333267793</c:v>
                </c:pt>
                <c:pt idx="557">
                  <c:v>195804.13403594928</c:v>
                </c:pt>
                <c:pt idx="558">
                  <c:v>201570.42694921317</c:v>
                </c:pt>
                <c:pt idx="559">
                  <c:v>202280.65558148129</c:v>
                </c:pt>
                <c:pt idx="560">
                  <c:v>214364.34208848677</c:v>
                </c:pt>
                <c:pt idx="561">
                  <c:v>215610.27638108053</c:v>
                </c:pt>
                <c:pt idx="562">
                  <c:v>197176.35718603563</c:v>
                </c:pt>
                <c:pt idx="563">
                  <c:v>206283.59037322042</c:v>
                </c:pt>
                <c:pt idx="564">
                  <c:v>203178.25193128653</c:v>
                </c:pt>
                <c:pt idx="565">
                  <c:v>198497.40962609209</c:v>
                </c:pt>
                <c:pt idx="566">
                  <c:v>198499.19770601991</c:v>
                </c:pt>
                <c:pt idx="567">
                  <c:v>202982.51799619259</c:v>
                </c:pt>
                <c:pt idx="568">
                  <c:v>201532.52027645966</c:v>
                </c:pt>
                <c:pt idx="569">
                  <c:v>201638.07597409532</c:v>
                </c:pt>
                <c:pt idx="570">
                  <c:v>198008.68930368513</c:v>
                </c:pt>
                <c:pt idx="571">
                  <c:v>184568.53082279192</c:v>
                </c:pt>
                <c:pt idx="572">
                  <c:v>187763.92407803651</c:v>
                </c:pt>
                <c:pt idx="573">
                  <c:v>186084.42158324947</c:v>
                </c:pt>
                <c:pt idx="574">
                  <c:v>185146.00828812199</c:v>
                </c:pt>
                <c:pt idx="575">
                  <c:v>179237.55557454596</c:v>
                </c:pt>
                <c:pt idx="576">
                  <c:v>178287.80500189637</c:v>
                </c:pt>
                <c:pt idx="577">
                  <c:v>182750.88197391908</c:v>
                </c:pt>
                <c:pt idx="578">
                  <c:v>179578.31718438503</c:v>
                </c:pt>
                <c:pt idx="579">
                  <c:v>184907.64968949108</c:v>
                </c:pt>
                <c:pt idx="580">
                  <c:v>184196.46266378244</c:v>
                </c:pt>
                <c:pt idx="581">
                  <c:v>180514.97038466323</c:v>
                </c:pt>
                <c:pt idx="582">
                  <c:v>169793.23548790094</c:v>
                </c:pt>
                <c:pt idx="583">
                  <c:v>170385.42408572856</c:v>
                </c:pt>
                <c:pt idx="584">
                  <c:v>164327.71625484354</c:v>
                </c:pt>
                <c:pt idx="585">
                  <c:v>162149.84543017851</c:v>
                </c:pt>
                <c:pt idx="586">
                  <c:v>163490.17803398351</c:v>
                </c:pt>
                <c:pt idx="587">
                  <c:v>161769.26435424021</c:v>
                </c:pt>
                <c:pt idx="588">
                  <c:v>157613.85176030712</c:v>
                </c:pt>
                <c:pt idx="589">
                  <c:v>153670.32365471663</c:v>
                </c:pt>
                <c:pt idx="590">
                  <c:v>152482.26703230364</c:v>
                </c:pt>
                <c:pt idx="591">
                  <c:v>154435.18713404794</c:v>
                </c:pt>
                <c:pt idx="592">
                  <c:v>157932.36181991943</c:v>
                </c:pt>
                <c:pt idx="593">
                  <c:v>148471.88760352679</c:v>
                </c:pt>
                <c:pt idx="594">
                  <c:v>146597.80675452531</c:v>
                </c:pt>
                <c:pt idx="595">
                  <c:v>148070.0216314352</c:v>
                </c:pt>
                <c:pt idx="596">
                  <c:v>142332.56408763351</c:v>
                </c:pt>
                <c:pt idx="597">
                  <c:v>149002.1846178917</c:v>
                </c:pt>
                <c:pt idx="598">
                  <c:v>149111.93683159424</c:v>
                </c:pt>
                <c:pt idx="599">
                  <c:v>150483.55701189282</c:v>
                </c:pt>
                <c:pt idx="600">
                  <c:v>145436.70026336116</c:v>
                </c:pt>
                <c:pt idx="601">
                  <c:v>144812.11867812931</c:v>
                </c:pt>
                <c:pt idx="602">
                  <c:v>141630.12284804508</c:v>
                </c:pt>
                <c:pt idx="603">
                  <c:v>138030.21888162874</c:v>
                </c:pt>
                <c:pt idx="604">
                  <c:v>139409.39935481007</c:v>
                </c:pt>
                <c:pt idx="605">
                  <c:v>136685.53346847932</c:v>
                </c:pt>
                <c:pt idx="606">
                  <c:v>143976.12281113479</c:v>
                </c:pt>
                <c:pt idx="607">
                  <c:v>153108.00119450031</c:v>
                </c:pt>
                <c:pt idx="608">
                  <c:v>150362.74585764683</c:v>
                </c:pt>
                <c:pt idx="609">
                  <c:v>153844.50946847675</c:v>
                </c:pt>
                <c:pt idx="610">
                  <c:v>149237.06660391748</c:v>
                </c:pt>
                <c:pt idx="611">
                  <c:v>147738.67970191574</c:v>
                </c:pt>
                <c:pt idx="612">
                  <c:v>138861.65262935031</c:v>
                </c:pt>
                <c:pt idx="613">
                  <c:v>135511.18403729817</c:v>
                </c:pt>
                <c:pt idx="614">
                  <c:v>143382.54562413046</c:v>
                </c:pt>
                <c:pt idx="615">
                  <c:v>146107.23356706748</c:v>
                </c:pt>
                <c:pt idx="616">
                  <c:v>146630.24047614803</c:v>
                </c:pt>
                <c:pt idx="617">
                  <c:v>138962.73634137964</c:v>
                </c:pt>
                <c:pt idx="618">
                  <c:v>154311.22957127681</c:v>
                </c:pt>
                <c:pt idx="619">
                  <c:v>151541.35166644477</c:v>
                </c:pt>
                <c:pt idx="620">
                  <c:v>151765.4854298069</c:v>
                </c:pt>
                <c:pt idx="621">
                  <c:v>156324.03998064031</c:v>
                </c:pt>
                <c:pt idx="622">
                  <c:v>154218.85738531066</c:v>
                </c:pt>
                <c:pt idx="623">
                  <c:v>148141.76698121461</c:v>
                </c:pt>
                <c:pt idx="624">
                  <c:v>146127.53897909803</c:v>
                </c:pt>
                <c:pt idx="625">
                  <c:v>145830.0141181708</c:v>
                </c:pt>
                <c:pt idx="626">
                  <c:v>150142.70991053947</c:v>
                </c:pt>
                <c:pt idx="627">
                  <c:v>147521.60696256289</c:v>
                </c:pt>
                <c:pt idx="628">
                  <c:v>151037.23189370689</c:v>
                </c:pt>
                <c:pt idx="629">
                  <c:v>151112.93583094157</c:v>
                </c:pt>
                <c:pt idx="630">
                  <c:v>152010.28377637279</c:v>
                </c:pt>
                <c:pt idx="631">
                  <c:v>145576.51079207155</c:v>
                </c:pt>
                <c:pt idx="632">
                  <c:v>157901.22343668441</c:v>
                </c:pt>
                <c:pt idx="633">
                  <c:v>157049.00038259264</c:v>
                </c:pt>
                <c:pt idx="634">
                  <c:v>155042.50197289535</c:v>
                </c:pt>
                <c:pt idx="635">
                  <c:v>154650.22103819533</c:v>
                </c:pt>
                <c:pt idx="636">
                  <c:v>162649.78775669506</c:v>
                </c:pt>
                <c:pt idx="637">
                  <c:v>161302.13707502742</c:v>
                </c:pt>
                <c:pt idx="638">
                  <c:v>162783.64726518019</c:v>
                </c:pt>
                <c:pt idx="639">
                  <c:v>153421.93003205475</c:v>
                </c:pt>
                <c:pt idx="640">
                  <c:v>161500.62955453852</c:v>
                </c:pt>
                <c:pt idx="641">
                  <c:v>162568.66175945246</c:v>
                </c:pt>
                <c:pt idx="642">
                  <c:v>166293.09318199626</c:v>
                </c:pt>
                <c:pt idx="643">
                  <c:v>170653.42083989436</c:v>
                </c:pt>
                <c:pt idx="644">
                  <c:v>172225.06591208786</c:v>
                </c:pt>
                <c:pt idx="645">
                  <c:v>162997.76170584265</c:v>
                </c:pt>
                <c:pt idx="646">
                  <c:v>159895.61965921402</c:v>
                </c:pt>
                <c:pt idx="647">
                  <c:v>158584.33807836077</c:v>
                </c:pt>
                <c:pt idx="648">
                  <c:v>154532.68696561572</c:v>
                </c:pt>
                <c:pt idx="649">
                  <c:v>148638.56416267171</c:v>
                </c:pt>
                <c:pt idx="650">
                  <c:v>148482.86026118937</c:v>
                </c:pt>
                <c:pt idx="651">
                  <c:v>155586.9982866912</c:v>
                </c:pt>
                <c:pt idx="652">
                  <c:v>154948.92091328208</c:v>
                </c:pt>
                <c:pt idx="653">
                  <c:v>159829.27431721342</c:v>
                </c:pt>
                <c:pt idx="654">
                  <c:v>150243.28828213326</c:v>
                </c:pt>
                <c:pt idx="655">
                  <c:v>143513.46596517003</c:v>
                </c:pt>
                <c:pt idx="656">
                  <c:v>150372.60244566193</c:v>
                </c:pt>
                <c:pt idx="657">
                  <c:v>151307.79719347757</c:v>
                </c:pt>
                <c:pt idx="658">
                  <c:v>150678.65282117345</c:v>
                </c:pt>
                <c:pt idx="659">
                  <c:v>143526.20129360401</c:v>
                </c:pt>
                <c:pt idx="660">
                  <c:v>139456.66503025172</c:v>
                </c:pt>
                <c:pt idx="661">
                  <c:v>145317.8897287845</c:v>
                </c:pt>
                <c:pt idx="662">
                  <c:v>141170.70445998828</c:v>
                </c:pt>
                <c:pt idx="663">
                  <c:v>139152.13387580583</c:v>
                </c:pt>
                <c:pt idx="664">
                  <c:v>144569.04602216385</c:v>
                </c:pt>
                <c:pt idx="665">
                  <c:v>147305.11241626955</c:v>
                </c:pt>
                <c:pt idx="666">
                  <c:v>142331.04913056598</c:v>
                </c:pt>
                <c:pt idx="667">
                  <c:v>140543.27752019514</c:v>
                </c:pt>
                <c:pt idx="668">
                  <c:v>142524.15459327635</c:v>
                </c:pt>
                <c:pt idx="669">
                  <c:v>147063.3460558044</c:v>
                </c:pt>
                <c:pt idx="670">
                  <c:v>143988.9002633011</c:v>
                </c:pt>
                <c:pt idx="671">
                  <c:v>142445.9853235904</c:v>
                </c:pt>
                <c:pt idx="672">
                  <c:v>138799.11514801317</c:v>
                </c:pt>
                <c:pt idx="673">
                  <c:v>144972.46877102126</c:v>
                </c:pt>
                <c:pt idx="674">
                  <c:v>143490.69496956537</c:v>
                </c:pt>
                <c:pt idx="675">
                  <c:v>140188.94855512312</c:v>
                </c:pt>
                <c:pt idx="676">
                  <c:v>136729.51036795301</c:v>
                </c:pt>
                <c:pt idx="677">
                  <c:v>139761.10436963898</c:v>
                </c:pt>
                <c:pt idx="678">
                  <c:v>141685.34331140245</c:v>
                </c:pt>
                <c:pt idx="679">
                  <c:v>139969.92722797918</c:v>
                </c:pt>
                <c:pt idx="680">
                  <c:v>150282.51674387348</c:v>
                </c:pt>
                <c:pt idx="681">
                  <c:v>147255.04116996896</c:v>
                </c:pt>
                <c:pt idx="682">
                  <c:v>142444.46206086272</c:v>
                </c:pt>
                <c:pt idx="683">
                  <c:v>152424.85560678149</c:v>
                </c:pt>
                <c:pt idx="684">
                  <c:v>149572.69753645387</c:v>
                </c:pt>
                <c:pt idx="685">
                  <c:v>150768.70826438456</c:v>
                </c:pt>
                <c:pt idx="686">
                  <c:v>152018.39337734497</c:v>
                </c:pt>
                <c:pt idx="687">
                  <c:v>161154.69077042816</c:v>
                </c:pt>
                <c:pt idx="688">
                  <c:v>158128.84384056658</c:v>
                </c:pt>
                <c:pt idx="689">
                  <c:v>167176.08225843002</c:v>
                </c:pt>
                <c:pt idx="690">
                  <c:v>159097.12691572445</c:v>
                </c:pt>
                <c:pt idx="691">
                  <c:v>155481.39043662106</c:v>
                </c:pt>
                <c:pt idx="692">
                  <c:v>166344.0288161916</c:v>
                </c:pt>
                <c:pt idx="693">
                  <c:v>180831.28163519187</c:v>
                </c:pt>
                <c:pt idx="694">
                  <c:v>178746.52117958438</c:v>
                </c:pt>
                <c:pt idx="695">
                  <c:v>173311.58600276333</c:v>
                </c:pt>
                <c:pt idx="696">
                  <c:v>177898.42568157421</c:v>
                </c:pt>
                <c:pt idx="697">
                  <c:v>202812.20198696727</c:v>
                </c:pt>
                <c:pt idx="698">
                  <c:v>190756.72695868561</c:v>
                </c:pt>
                <c:pt idx="699">
                  <c:v>197042.62767162535</c:v>
                </c:pt>
                <c:pt idx="700">
                  <c:v>210181.76657542001</c:v>
                </c:pt>
                <c:pt idx="701">
                  <c:v>217214.17385145271</c:v>
                </c:pt>
                <c:pt idx="702">
                  <c:v>225039.68899238121</c:v>
                </c:pt>
                <c:pt idx="703">
                  <c:v>246637.72854267503</c:v>
                </c:pt>
                <c:pt idx="704">
                  <c:v>260736.03534823735</c:v>
                </c:pt>
                <c:pt idx="705">
                  <c:v>286718.38633267453</c:v>
                </c:pt>
                <c:pt idx="706">
                  <c:v>299166.7579001569</c:v>
                </c:pt>
                <c:pt idx="707">
                  <c:v>276357.40522799199</c:v>
                </c:pt>
                <c:pt idx="708">
                  <c:v>283615.19342695997</c:v>
                </c:pt>
                <c:pt idx="709">
                  <c:v>323397.30639806454</c:v>
                </c:pt>
                <c:pt idx="710">
                  <c:v>330403.3400362049</c:v>
                </c:pt>
                <c:pt idx="711">
                  <c:v>357183.24863212468</c:v>
                </c:pt>
                <c:pt idx="712">
                  <c:v>337177.57829892641</c:v>
                </c:pt>
                <c:pt idx="713">
                  <c:v>328403.16177291115</c:v>
                </c:pt>
                <c:pt idx="714">
                  <c:v>362370.73675264203</c:v>
                </c:pt>
                <c:pt idx="715">
                  <c:v>374682.9561760673</c:v>
                </c:pt>
                <c:pt idx="716">
                  <c:v>417188.38850770966</c:v>
                </c:pt>
                <c:pt idx="717">
                  <c:v>441524.85690365243</c:v>
                </c:pt>
                <c:pt idx="718">
                  <c:v>403219.05138516548</c:v>
                </c:pt>
                <c:pt idx="719">
                  <c:v>422047.75279013102</c:v>
                </c:pt>
                <c:pt idx="720">
                  <c:v>416317.87822427147</c:v>
                </c:pt>
                <c:pt idx="721">
                  <c:v>414178.39022590558</c:v>
                </c:pt>
                <c:pt idx="722">
                  <c:v>400672.04485648469</c:v>
                </c:pt>
                <c:pt idx="723">
                  <c:v>365092.14207403321</c:v>
                </c:pt>
                <c:pt idx="724">
                  <c:v>388906.48056177655</c:v>
                </c:pt>
                <c:pt idx="725">
                  <c:v>434642.81816715247</c:v>
                </c:pt>
                <c:pt idx="726">
                  <c:v>423174.40230150043</c:v>
                </c:pt>
                <c:pt idx="727">
                  <c:v>431686.06040219287</c:v>
                </c:pt>
                <c:pt idx="728">
                  <c:v>444332.22053086833</c:v>
                </c:pt>
                <c:pt idx="729">
                  <c:v>478641.70720409404</c:v>
                </c:pt>
                <c:pt idx="730">
                  <c:v>446655.4164789638</c:v>
                </c:pt>
                <c:pt idx="731">
                  <c:v>480438.58905524685</c:v>
                </c:pt>
                <c:pt idx="732">
                  <c:v>506630.79240148509</c:v>
                </c:pt>
                <c:pt idx="733">
                  <c:v>515021.84920396848</c:v>
                </c:pt>
                <c:pt idx="734">
                  <c:v>565442.60350539826</c:v>
                </c:pt>
                <c:pt idx="735">
                  <c:v>595312.97497105738</c:v>
                </c:pt>
                <c:pt idx="736">
                  <c:v>564523.90085071628</c:v>
                </c:pt>
                <c:pt idx="737">
                  <c:v>528709.34747475374</c:v>
                </c:pt>
                <c:pt idx="738">
                  <c:v>515165.35063397413</c:v>
                </c:pt>
                <c:pt idx="739">
                  <c:v>483768.27277442109</c:v>
                </c:pt>
                <c:pt idx="740">
                  <c:v>483209.82789527753</c:v>
                </c:pt>
                <c:pt idx="741">
                  <c:v>544852.54372585693</c:v>
                </c:pt>
                <c:pt idx="742">
                  <c:v>527428.92870059249</c:v>
                </c:pt>
                <c:pt idx="743">
                  <c:v>526040.71890274074</c:v>
                </c:pt>
                <c:pt idx="744">
                  <c:v>550050.77063609927</c:v>
                </c:pt>
                <c:pt idx="745">
                  <c:v>536785.92625865911</c:v>
                </c:pt>
                <c:pt idx="746">
                  <c:v>513894.13824220898</c:v>
                </c:pt>
                <c:pt idx="747">
                  <c:v>521804.84669650858</c:v>
                </c:pt>
                <c:pt idx="748">
                  <c:v>512484.70100527466</c:v>
                </c:pt>
                <c:pt idx="749">
                  <c:v>518596.40762968938</c:v>
                </c:pt>
                <c:pt idx="750">
                  <c:v>511078.87306949421</c:v>
                </c:pt>
                <c:pt idx="751">
                  <c:v>515337.49926377152</c:v>
                </c:pt>
                <c:pt idx="752">
                  <c:v>490676.71418274351</c:v>
                </c:pt>
                <c:pt idx="753">
                  <c:v>488975.0950601385</c:v>
                </c:pt>
                <c:pt idx="754">
                  <c:v>472726.5128767846</c:v>
                </c:pt>
                <c:pt idx="755">
                  <c:v>445313.36267832969</c:v>
                </c:pt>
                <c:pt idx="756">
                  <c:v>429146.56124315248</c:v>
                </c:pt>
                <c:pt idx="757">
                  <c:v>435631.23443328135</c:v>
                </c:pt>
                <c:pt idx="758">
                  <c:v>431321.63455604052</c:v>
                </c:pt>
                <c:pt idx="759">
                  <c:v>426532.35837476898</c:v>
                </c:pt>
                <c:pt idx="760">
                  <c:v>437464.62794475147</c:v>
                </c:pt>
                <c:pt idx="761">
                  <c:v>418773.25868675555</c:v>
                </c:pt>
                <c:pt idx="762">
                  <c:v>398053.21225572523</c:v>
                </c:pt>
                <c:pt idx="763">
                  <c:v>368550.92006817122</c:v>
                </c:pt>
                <c:pt idx="764">
                  <c:v>375604.38851495646</c:v>
                </c:pt>
                <c:pt idx="765">
                  <c:v>370645.77228361863</c:v>
                </c:pt>
                <c:pt idx="766">
                  <c:v>402277.38675916794</c:v>
                </c:pt>
                <c:pt idx="767">
                  <c:v>401706.26418608235</c:v>
                </c:pt>
                <c:pt idx="768">
                  <c:v>415567.38770493143</c:v>
                </c:pt>
                <c:pt idx="769">
                  <c:v>448991.69942683371</c:v>
                </c:pt>
                <c:pt idx="770">
                  <c:v>439309.22669357964</c:v>
                </c:pt>
                <c:pt idx="771">
                  <c:v>476850.71942157752</c:v>
                </c:pt>
                <c:pt idx="772">
                  <c:v>473610.51522292616</c:v>
                </c:pt>
                <c:pt idx="773">
                  <c:v>458507.01490059716</c:v>
                </c:pt>
                <c:pt idx="774">
                  <c:v>517227.15259537403</c:v>
                </c:pt>
                <c:pt idx="775">
                  <c:v>483814.30784401653</c:v>
                </c:pt>
                <c:pt idx="776">
                  <c:v>478499.90366634785</c:v>
                </c:pt>
                <c:pt idx="777">
                  <c:v>475079.20671381877</c:v>
                </c:pt>
                <c:pt idx="778">
                  <c:v>451669.10067084298</c:v>
                </c:pt>
                <c:pt idx="779">
                  <c:v>429308.247806795</c:v>
                </c:pt>
                <c:pt idx="780">
                  <c:v>402171.35837695928</c:v>
                </c:pt>
                <c:pt idx="781">
                  <c:v>409598.7667572092</c:v>
                </c:pt>
                <c:pt idx="782">
                  <c:v>424019.93059835234</c:v>
                </c:pt>
                <c:pt idx="783">
                  <c:v>426500.45194234361</c:v>
                </c:pt>
                <c:pt idx="784">
                  <c:v>409033.83892995829</c:v>
                </c:pt>
                <c:pt idx="785">
                  <c:v>412564.26501294173</c:v>
                </c:pt>
                <c:pt idx="786">
                  <c:v>407105.26872850716</c:v>
                </c:pt>
                <c:pt idx="787">
                  <c:v>402272.60823722597</c:v>
                </c:pt>
                <c:pt idx="788">
                  <c:v>404633.91138098901</c:v>
                </c:pt>
                <c:pt idx="789">
                  <c:v>430114.77016435639</c:v>
                </c:pt>
                <c:pt idx="790">
                  <c:v>422557.16780419304</c:v>
                </c:pt>
                <c:pt idx="791">
                  <c:v>414324.5071198846</c:v>
                </c:pt>
                <c:pt idx="792">
                  <c:v>422083.77896734764</c:v>
                </c:pt>
                <c:pt idx="793">
                  <c:v>440387.762290004</c:v>
                </c:pt>
                <c:pt idx="794">
                  <c:v>448378.76238624373</c:v>
                </c:pt>
                <c:pt idx="795">
                  <c:v>445791.3010174887</c:v>
                </c:pt>
                <c:pt idx="796">
                  <c:v>466761.18624203524</c:v>
                </c:pt>
                <c:pt idx="797">
                  <c:v>490072.26797740714</c:v>
                </c:pt>
                <c:pt idx="798">
                  <c:v>447327.75062280195</c:v>
                </c:pt>
                <c:pt idx="799">
                  <c:v>437738.80893625389</c:v>
                </c:pt>
                <c:pt idx="800">
                  <c:v>443128.98507853347</c:v>
                </c:pt>
                <c:pt idx="801">
                  <c:v>446603.23573320295</c:v>
                </c:pt>
                <c:pt idx="802">
                  <c:v>475861.72989689041</c:v>
                </c:pt>
                <c:pt idx="803">
                  <c:v>480557.69350845402</c:v>
                </c:pt>
                <c:pt idx="804">
                  <c:v>444306.0049762206</c:v>
                </c:pt>
                <c:pt idx="805">
                  <c:v>464845.98408297676</c:v>
                </c:pt>
                <c:pt idx="806">
                  <c:v>460150.17392283969</c:v>
                </c:pt>
                <c:pt idx="807">
                  <c:v>466539.75958560326</c:v>
                </c:pt>
                <c:pt idx="808">
                  <c:v>430885.02493885771</c:v>
                </c:pt>
                <c:pt idx="809">
                  <c:v>429594.63489603391</c:v>
                </c:pt>
                <c:pt idx="810">
                  <c:v>422291.99472295394</c:v>
                </c:pt>
                <c:pt idx="811">
                  <c:v>428192.34176791931</c:v>
                </c:pt>
                <c:pt idx="812">
                  <c:v>442972.75307731371</c:v>
                </c:pt>
                <c:pt idx="813">
                  <c:v>423872.2803782929</c:v>
                </c:pt>
                <c:pt idx="814">
                  <c:v>420272.83565402648</c:v>
                </c:pt>
                <c:pt idx="815">
                  <c:v>448364.22891965898</c:v>
                </c:pt>
                <c:pt idx="816">
                  <c:v>482417.14199770667</c:v>
                </c:pt>
                <c:pt idx="817">
                  <c:v>445756.68249063351</c:v>
                </c:pt>
                <c:pt idx="818">
                  <c:v>452157.29145941423</c:v>
                </c:pt>
                <c:pt idx="819">
                  <c:v>440397.92886633659</c:v>
                </c:pt>
                <c:pt idx="820">
                  <c:v>427853.59920112474</c:v>
                </c:pt>
                <c:pt idx="821">
                  <c:v>442124.62928516063</c:v>
                </c:pt>
                <c:pt idx="822">
                  <c:v>473394.29298028169</c:v>
                </c:pt>
                <c:pt idx="823">
                  <c:v>465733.67197777069</c:v>
                </c:pt>
                <c:pt idx="824">
                  <c:v>454921.6394889814</c:v>
                </c:pt>
                <c:pt idx="825">
                  <c:v>447275.56832676352</c:v>
                </c:pt>
                <c:pt idx="826">
                  <c:v>437804.81724319817</c:v>
                </c:pt>
                <c:pt idx="827">
                  <c:v>441117.26715692523</c:v>
                </c:pt>
                <c:pt idx="828">
                  <c:v>442597.96479661198</c:v>
                </c:pt>
                <c:pt idx="829">
                  <c:v>432838.21672527172</c:v>
                </c:pt>
                <c:pt idx="830">
                  <c:v>414506.6978017427</c:v>
                </c:pt>
                <c:pt idx="831">
                  <c:v>411236.17536307627</c:v>
                </c:pt>
                <c:pt idx="832">
                  <c:v>410681.10030023841</c:v>
                </c:pt>
                <c:pt idx="833">
                  <c:v>402376.76621395291</c:v>
                </c:pt>
                <c:pt idx="834">
                  <c:v>387394.28961042565</c:v>
                </c:pt>
                <c:pt idx="835">
                  <c:v>379527.52394796896</c:v>
                </c:pt>
                <c:pt idx="836">
                  <c:v>408823.75501065113</c:v>
                </c:pt>
                <c:pt idx="837">
                  <c:v>392716.69842355978</c:v>
                </c:pt>
                <c:pt idx="838">
                  <c:v>398103.78574581526</c:v>
                </c:pt>
                <c:pt idx="839">
                  <c:v>391348.92056490062</c:v>
                </c:pt>
                <c:pt idx="840">
                  <c:v>392067.69193735055</c:v>
                </c:pt>
                <c:pt idx="841">
                  <c:v>401410.32265266345</c:v>
                </c:pt>
                <c:pt idx="842">
                  <c:v>396623.70090606099</c:v>
                </c:pt>
                <c:pt idx="843">
                  <c:v>379683.06631481473</c:v>
                </c:pt>
                <c:pt idx="844">
                  <c:v>383953.82737364591</c:v>
                </c:pt>
                <c:pt idx="845">
                  <c:v>378463.07106263778</c:v>
                </c:pt>
                <c:pt idx="846">
                  <c:v>360999.26348595222</c:v>
                </c:pt>
                <c:pt idx="847">
                  <c:v>360369.5273401037</c:v>
                </c:pt>
                <c:pt idx="848">
                  <c:v>347700.24136682472</c:v>
                </c:pt>
                <c:pt idx="849">
                  <c:v>352442.91378711566</c:v>
                </c:pt>
                <c:pt idx="850">
                  <c:v>337947.50787746056</c:v>
                </c:pt>
                <c:pt idx="851">
                  <c:v>340144.3749172152</c:v>
                </c:pt>
                <c:pt idx="852">
                  <c:v>337716.31132010772</c:v>
                </c:pt>
                <c:pt idx="853">
                  <c:v>348977.1283344223</c:v>
                </c:pt>
                <c:pt idx="854">
                  <c:v>334279.44575103157</c:v>
                </c:pt>
                <c:pt idx="855">
                  <c:v>342549.34913013224</c:v>
                </c:pt>
                <c:pt idx="856">
                  <c:v>317497.65948977426</c:v>
                </c:pt>
                <c:pt idx="857">
                  <c:v>312483.42168532469</c:v>
                </c:pt>
                <c:pt idx="858">
                  <c:v>313505.28187922854</c:v>
                </c:pt>
                <c:pt idx="859">
                  <c:v>330810.75565942784</c:v>
                </c:pt>
                <c:pt idx="860">
                  <c:v>336065.07463962375</c:v>
                </c:pt>
                <c:pt idx="861">
                  <c:v>320535.83782908571</c:v>
                </c:pt>
                <c:pt idx="862">
                  <c:v>330141.37551590346</c:v>
                </c:pt>
                <c:pt idx="863">
                  <c:v>324649.74838383676</c:v>
                </c:pt>
                <c:pt idx="864">
                  <c:v>313366.46654561214</c:v>
                </c:pt>
                <c:pt idx="865">
                  <c:v>305711.47821354395</c:v>
                </c:pt>
                <c:pt idx="866">
                  <c:v>306774.93568686012</c:v>
                </c:pt>
                <c:pt idx="867">
                  <c:v>322960.72683346679</c:v>
                </c:pt>
                <c:pt idx="868">
                  <c:v>319149.1254604733</c:v>
                </c:pt>
                <c:pt idx="869">
                  <c:v>317788.93013095984</c:v>
                </c:pt>
                <c:pt idx="870">
                  <c:v>315387.41517440276</c:v>
                </c:pt>
                <c:pt idx="871">
                  <c:v>304534.45033501944</c:v>
                </c:pt>
                <c:pt idx="872">
                  <c:v>306370.10805414716</c:v>
                </c:pt>
                <c:pt idx="873">
                  <c:v>299549.20713421074</c:v>
                </c:pt>
                <c:pt idx="874">
                  <c:v>294506.75586091081</c:v>
                </c:pt>
                <c:pt idx="875">
                  <c:v>308801.69217535638</c:v>
                </c:pt>
                <c:pt idx="876">
                  <c:v>319469.58493159857</c:v>
                </c:pt>
                <c:pt idx="877">
                  <c:v>321928.20172100054</c:v>
                </c:pt>
                <c:pt idx="878">
                  <c:v>319455.10668218869</c:v>
                </c:pt>
                <c:pt idx="879">
                  <c:v>309698.71422370546</c:v>
                </c:pt>
                <c:pt idx="880">
                  <c:v>323004.89793047967</c:v>
                </c:pt>
                <c:pt idx="881">
                  <c:v>316581.60033127829</c:v>
                </c:pt>
                <c:pt idx="882">
                  <c:v>303599.24605521711</c:v>
                </c:pt>
                <c:pt idx="883">
                  <c:v>289788.25230171898</c:v>
                </c:pt>
                <c:pt idx="884">
                  <c:v>284798.91377490811</c:v>
                </c:pt>
                <c:pt idx="885">
                  <c:v>274629.59915091028</c:v>
                </c:pt>
                <c:pt idx="886">
                  <c:v>279403.64310011483</c:v>
                </c:pt>
                <c:pt idx="887">
                  <c:v>276911.01542532316</c:v>
                </c:pt>
                <c:pt idx="888">
                  <c:v>292120.94467910298</c:v>
                </c:pt>
                <c:pt idx="889">
                  <c:v>289419.03132332693</c:v>
                </c:pt>
                <c:pt idx="890">
                  <c:v>300516.668009869</c:v>
                </c:pt>
                <c:pt idx="891">
                  <c:v>304718.37869002111</c:v>
                </c:pt>
                <c:pt idx="892">
                  <c:v>300591.57175850496</c:v>
                </c:pt>
                <c:pt idx="893">
                  <c:v>302036.37158411421</c:v>
                </c:pt>
                <c:pt idx="894">
                  <c:v>287837.35248970403</c:v>
                </c:pt>
                <c:pt idx="895">
                  <c:v>282552.68439495465</c:v>
                </c:pt>
                <c:pt idx="896">
                  <c:v>273888.71958249662</c:v>
                </c:pt>
                <c:pt idx="897">
                  <c:v>270632.34232966736</c:v>
                </c:pt>
                <c:pt idx="898">
                  <c:v>270686.29065837449</c:v>
                </c:pt>
                <c:pt idx="899">
                  <c:v>264661.84433069045</c:v>
                </c:pt>
                <c:pt idx="900">
                  <c:v>259521.83299805134</c:v>
                </c:pt>
                <c:pt idx="901">
                  <c:v>253459.95132905507</c:v>
                </c:pt>
                <c:pt idx="902">
                  <c:v>244728.12303076684</c:v>
                </c:pt>
                <c:pt idx="903">
                  <c:v>242735.71901995782</c:v>
                </c:pt>
                <c:pt idx="904">
                  <c:v>246010.79557771739</c:v>
                </c:pt>
                <c:pt idx="905">
                  <c:v>254612.13107159972</c:v>
                </c:pt>
                <c:pt idx="906">
                  <c:v>257455.21398608398</c:v>
                </c:pt>
                <c:pt idx="907">
                  <c:v>251597.12583702477</c:v>
                </c:pt>
                <c:pt idx="908">
                  <c:v>254032.54779452051</c:v>
                </c:pt>
                <c:pt idx="909">
                  <c:v>247539.41864998144</c:v>
                </c:pt>
                <c:pt idx="910">
                  <c:v>245788.4362944797</c:v>
                </c:pt>
                <c:pt idx="911">
                  <c:v>244669.51275215507</c:v>
                </c:pt>
                <c:pt idx="912">
                  <c:v>247347.27800910233</c:v>
                </c:pt>
                <c:pt idx="913">
                  <c:v>239218.45362403418</c:v>
                </c:pt>
                <c:pt idx="914">
                  <c:v>239336.40347225065</c:v>
                </c:pt>
                <c:pt idx="915">
                  <c:v>243969.63942802977</c:v>
                </c:pt>
                <c:pt idx="916">
                  <c:v>240915.40590234741</c:v>
                </c:pt>
                <c:pt idx="917">
                  <c:v>236229.53778671855</c:v>
                </c:pt>
                <c:pt idx="918">
                  <c:v>240084.78065234903</c:v>
                </c:pt>
                <c:pt idx="919">
                  <c:v>254480.09130425358</c:v>
                </c:pt>
                <c:pt idx="920">
                  <c:v>248665.44345954273</c:v>
                </c:pt>
                <c:pt idx="921">
                  <c:v>241009.55355443078</c:v>
                </c:pt>
                <c:pt idx="922">
                  <c:v>236392.90552739997</c:v>
                </c:pt>
                <c:pt idx="923">
                  <c:v>232905.52170666735</c:v>
                </c:pt>
                <c:pt idx="924">
                  <c:v>233112.68087467685</c:v>
                </c:pt>
                <c:pt idx="925">
                  <c:v>235678.09269142896</c:v>
                </c:pt>
                <c:pt idx="926">
                  <c:v>239807.22890678511</c:v>
                </c:pt>
                <c:pt idx="927">
                  <c:v>236577.78748857215</c:v>
                </c:pt>
                <c:pt idx="928">
                  <c:v>238893.90407436065</c:v>
                </c:pt>
                <c:pt idx="929">
                  <c:v>242334.70510527104</c:v>
                </c:pt>
                <c:pt idx="930">
                  <c:v>254025.91739194808</c:v>
                </c:pt>
                <c:pt idx="931">
                  <c:v>257469.39532643021</c:v>
                </c:pt>
                <c:pt idx="932">
                  <c:v>245597.35499824706</c:v>
                </c:pt>
                <c:pt idx="933">
                  <c:v>237493.15942666002</c:v>
                </c:pt>
                <c:pt idx="934">
                  <c:v>229691.5117419021</c:v>
                </c:pt>
                <c:pt idx="935">
                  <c:v>223100.89334736505</c:v>
                </c:pt>
                <c:pt idx="936">
                  <c:v>212732.94331129122</c:v>
                </c:pt>
                <c:pt idx="937">
                  <c:v>215434.79038054589</c:v>
                </c:pt>
                <c:pt idx="938">
                  <c:v>210102.31015992974</c:v>
                </c:pt>
                <c:pt idx="939">
                  <c:v>210694.44127114135</c:v>
                </c:pt>
                <c:pt idx="940">
                  <c:v>201377.85486222274</c:v>
                </c:pt>
                <c:pt idx="941">
                  <c:v>202519.17813537217</c:v>
                </c:pt>
                <c:pt idx="942">
                  <c:v>207502.21089388325</c:v>
                </c:pt>
                <c:pt idx="943">
                  <c:v>207196.71418506076</c:v>
                </c:pt>
                <c:pt idx="944">
                  <c:v>202890.46957364585</c:v>
                </c:pt>
                <c:pt idx="945">
                  <c:v>204571.06369004195</c:v>
                </c:pt>
                <c:pt idx="946">
                  <c:v>208401.01960981515</c:v>
                </c:pt>
                <c:pt idx="947">
                  <c:v>209051.85563564711</c:v>
                </c:pt>
                <c:pt idx="948">
                  <c:v>201633.52655669505</c:v>
                </c:pt>
                <c:pt idx="949">
                  <c:v>201598.95291309204</c:v>
                </c:pt>
                <c:pt idx="950">
                  <c:v>203710.36837993294</c:v>
                </c:pt>
                <c:pt idx="951">
                  <c:v>212690.60452092253</c:v>
                </c:pt>
                <c:pt idx="952">
                  <c:v>213062.45233026406</c:v>
                </c:pt>
                <c:pt idx="953">
                  <c:v>205938.32623844768</c:v>
                </c:pt>
                <c:pt idx="954">
                  <c:v>201191.35380783083</c:v>
                </c:pt>
                <c:pt idx="955">
                  <c:v>198940.63545321813</c:v>
                </c:pt>
                <c:pt idx="956">
                  <c:v>196562.23038829706</c:v>
                </c:pt>
                <c:pt idx="957">
                  <c:v>192583.53777650965</c:v>
                </c:pt>
                <c:pt idx="958">
                  <c:v>187525.30666414235</c:v>
                </c:pt>
                <c:pt idx="959">
                  <c:v>185789.61620646497</c:v>
                </c:pt>
                <c:pt idx="960">
                  <c:v>184162.8664266039</c:v>
                </c:pt>
                <c:pt idx="961">
                  <c:v>180013.41472907146</c:v>
                </c:pt>
                <c:pt idx="962">
                  <c:v>182585.74909502009</c:v>
                </c:pt>
                <c:pt idx="963">
                  <c:v>177663.86805006175</c:v>
                </c:pt>
                <c:pt idx="964">
                  <c:v>176877.40805878208</c:v>
                </c:pt>
                <c:pt idx="965">
                  <c:v>176873.47811877425</c:v>
                </c:pt>
                <c:pt idx="966">
                  <c:v>170525.84896409736</c:v>
                </c:pt>
                <c:pt idx="967">
                  <c:v>173352.75930449265</c:v>
                </c:pt>
                <c:pt idx="968">
                  <c:v>176913.79412475877</c:v>
                </c:pt>
                <c:pt idx="969">
                  <c:v>177337.33855171746</c:v>
                </c:pt>
                <c:pt idx="970">
                  <c:v>189860.42099624081</c:v>
                </c:pt>
                <c:pt idx="971">
                  <c:v>179555.30292206505</c:v>
                </c:pt>
                <c:pt idx="972">
                  <c:v>197178.33307132774</c:v>
                </c:pt>
                <c:pt idx="973">
                  <c:v>198938.84932719194</c:v>
                </c:pt>
                <c:pt idx="974">
                  <c:v>199962.86768882963</c:v>
                </c:pt>
                <c:pt idx="975">
                  <c:v>197299.31087332606</c:v>
                </c:pt>
                <c:pt idx="976">
                  <c:v>188757.61434591946</c:v>
                </c:pt>
                <c:pt idx="977">
                  <c:v>182887.92673094015</c:v>
                </c:pt>
                <c:pt idx="978">
                  <c:v>172055.95586468058</c:v>
                </c:pt>
                <c:pt idx="979">
                  <c:v>173036.02677183092</c:v>
                </c:pt>
                <c:pt idx="980">
                  <c:v>173557.52267852484</c:v>
                </c:pt>
                <c:pt idx="981">
                  <c:v>181305.88172037632</c:v>
                </c:pt>
                <c:pt idx="982">
                  <c:v>178359.31431887808</c:v>
                </c:pt>
                <c:pt idx="983">
                  <c:v>175257.93365840049</c:v>
                </c:pt>
                <c:pt idx="984">
                  <c:v>174303.29142007197</c:v>
                </c:pt>
                <c:pt idx="985">
                  <c:v>167767.42728840752</c:v>
                </c:pt>
                <c:pt idx="986">
                  <c:v>169851.44878329281</c:v>
                </c:pt>
                <c:pt idx="987">
                  <c:v>166625.38716151271</c:v>
                </c:pt>
                <c:pt idx="988">
                  <c:v>158286.99794726376</c:v>
                </c:pt>
                <c:pt idx="989">
                  <c:v>156994.72561179582</c:v>
                </c:pt>
                <c:pt idx="990">
                  <c:v>154836.18071759053</c:v>
                </c:pt>
                <c:pt idx="991">
                  <c:v>165328.1947327251</c:v>
                </c:pt>
                <c:pt idx="992">
                  <c:v>165523.8718567857</c:v>
                </c:pt>
                <c:pt idx="993">
                  <c:v>159222.59359639988</c:v>
                </c:pt>
                <c:pt idx="994">
                  <c:v>157549.07727659572</c:v>
                </c:pt>
                <c:pt idx="995">
                  <c:v>160893.5779898428</c:v>
                </c:pt>
                <c:pt idx="996">
                  <c:v>157297.0718894242</c:v>
                </c:pt>
                <c:pt idx="997">
                  <c:v>156653.20502469275</c:v>
                </c:pt>
                <c:pt idx="998">
                  <c:v>160783.71553741075</c:v>
                </c:pt>
                <c:pt idx="999">
                  <c:v>159580.41588300737</c:v>
                </c:pt>
                <c:pt idx="1000">
                  <c:v>157145.3128475876</c:v>
                </c:pt>
                <c:pt idx="1001">
                  <c:v>156234.68510337989</c:v>
                </c:pt>
                <c:pt idx="1002">
                  <c:v>153123.21121417201</c:v>
                </c:pt>
                <c:pt idx="1003">
                  <c:v>151480.22922739093</c:v>
                </c:pt>
                <c:pt idx="1004">
                  <c:v>144577.77668844594</c:v>
                </c:pt>
                <c:pt idx="1005">
                  <c:v>146637.43180885221</c:v>
                </c:pt>
                <c:pt idx="1006">
                  <c:v>144552.75239451055</c:v>
                </c:pt>
                <c:pt idx="1007">
                  <c:v>139590.91622763244</c:v>
                </c:pt>
                <c:pt idx="1008">
                  <c:v>136105.45959827525</c:v>
                </c:pt>
                <c:pt idx="1009">
                  <c:v>134929.45284808706</c:v>
                </c:pt>
                <c:pt idx="1010">
                  <c:v>133202.03250918159</c:v>
                </c:pt>
                <c:pt idx="1011">
                  <c:v>132015.85896353796</c:v>
                </c:pt>
                <c:pt idx="1012">
                  <c:v>132773.98679678614</c:v>
                </c:pt>
                <c:pt idx="1013">
                  <c:v>134832.8425488896</c:v>
                </c:pt>
                <c:pt idx="1014">
                  <c:v>138490.85541644564</c:v>
                </c:pt>
                <c:pt idx="1015">
                  <c:v>133366.02839561214</c:v>
                </c:pt>
                <c:pt idx="1016">
                  <c:v>130717.38778871675</c:v>
                </c:pt>
                <c:pt idx="1017">
                  <c:v>126002.34418016199</c:v>
                </c:pt>
                <c:pt idx="1018">
                  <c:v>123866.12857270692</c:v>
                </c:pt>
                <c:pt idx="1019">
                  <c:v>120617.79567427117</c:v>
                </c:pt>
                <c:pt idx="1020">
                  <c:v>118801.38834107776</c:v>
                </c:pt>
                <c:pt idx="1021">
                  <c:v>122069.80756138201</c:v>
                </c:pt>
                <c:pt idx="1022">
                  <c:v>119880.97913635858</c:v>
                </c:pt>
                <c:pt idx="1023">
                  <c:v>117200.25396249215</c:v>
                </c:pt>
                <c:pt idx="1024">
                  <c:v>120238.43872497218</c:v>
                </c:pt>
                <c:pt idx="1025">
                  <c:v>114669.31254198022</c:v>
                </c:pt>
                <c:pt idx="1026">
                  <c:v>113868.56400686108</c:v>
                </c:pt>
                <c:pt idx="1027">
                  <c:v>120493.3901073169</c:v>
                </c:pt>
                <c:pt idx="1028">
                  <c:v>131003.14935873642</c:v>
                </c:pt>
                <c:pt idx="1029">
                  <c:v>129049.25939706042</c:v>
                </c:pt>
                <c:pt idx="1030">
                  <c:v>130267.26702024866</c:v>
                </c:pt>
                <c:pt idx="1031">
                  <c:v>126330.32956386227</c:v>
                </c:pt>
                <c:pt idx="1032">
                  <c:v>127557.66565561687</c:v>
                </c:pt>
                <c:pt idx="1033">
                  <c:v>130575.99332639559</c:v>
                </c:pt>
                <c:pt idx="1034">
                  <c:v>123294.22076602596</c:v>
                </c:pt>
                <c:pt idx="1035">
                  <c:v>118703.32128743133</c:v>
                </c:pt>
                <c:pt idx="1036">
                  <c:v>119097.86634481596</c:v>
                </c:pt>
                <c:pt idx="1037">
                  <c:v>132936.22394378792</c:v>
                </c:pt>
                <c:pt idx="1038">
                  <c:v>134543.82359377539</c:v>
                </c:pt>
                <c:pt idx="1039">
                  <c:v>136269.1142173213</c:v>
                </c:pt>
                <c:pt idx="1040">
                  <c:v>133001.62230723255</c:v>
                </c:pt>
                <c:pt idx="1041">
                  <c:v>132534.47772307316</c:v>
                </c:pt>
                <c:pt idx="1042">
                  <c:v>129049.72704993651</c:v>
                </c:pt>
                <c:pt idx="1043">
                  <c:v>128815.09918167966</c:v>
                </c:pt>
                <c:pt idx="1044">
                  <c:v>121923.1849640299</c:v>
                </c:pt>
                <c:pt idx="1045">
                  <c:v>117529.35192303968</c:v>
                </c:pt>
                <c:pt idx="1046">
                  <c:v>112730.06388383274</c:v>
                </c:pt>
                <c:pt idx="1047">
                  <c:v>110450.57261791766</c:v>
                </c:pt>
                <c:pt idx="1048">
                  <c:v>108369.67391888484</c:v>
                </c:pt>
                <c:pt idx="1049">
                  <c:v>111859.77484062345</c:v>
                </c:pt>
                <c:pt idx="1050">
                  <c:v>109465.35922679144</c:v>
                </c:pt>
                <c:pt idx="1051">
                  <c:v>109087.53046641442</c:v>
                </c:pt>
                <c:pt idx="1052">
                  <c:v>106871.63553283778</c:v>
                </c:pt>
                <c:pt idx="1053">
                  <c:v>104790.63982123809</c:v>
                </c:pt>
                <c:pt idx="1054">
                  <c:v>103697.55687074715</c:v>
                </c:pt>
                <c:pt idx="1055">
                  <c:v>102721.71557999366</c:v>
                </c:pt>
                <c:pt idx="1056">
                  <c:v>102453.71749774636</c:v>
                </c:pt>
                <c:pt idx="1057">
                  <c:v>97842.720150009947</c:v>
                </c:pt>
                <c:pt idx="1058">
                  <c:v>96419.01562964257</c:v>
                </c:pt>
                <c:pt idx="1059">
                  <c:v>96629.964649497735</c:v>
                </c:pt>
                <c:pt idx="1060">
                  <c:v>97274.159299776511</c:v>
                </c:pt>
                <c:pt idx="1061">
                  <c:v>98019.000894428158</c:v>
                </c:pt>
                <c:pt idx="1062">
                  <c:v>97252.343660897182</c:v>
                </c:pt>
                <c:pt idx="1063">
                  <c:v>97338.444250466782</c:v>
                </c:pt>
                <c:pt idx="1064">
                  <c:v>94587.098979789356</c:v>
                </c:pt>
                <c:pt idx="1065">
                  <c:v>90964.766598893417</c:v>
                </c:pt>
                <c:pt idx="1066">
                  <c:v>89609.943426362719</c:v>
                </c:pt>
                <c:pt idx="1067">
                  <c:v>91349.763279814157</c:v>
                </c:pt>
                <c:pt idx="1068">
                  <c:v>90140.24965763712</c:v>
                </c:pt>
                <c:pt idx="1069">
                  <c:v>88241.186319394881</c:v>
                </c:pt>
                <c:pt idx="1070">
                  <c:v>90101.262157240591</c:v>
                </c:pt>
                <c:pt idx="1071">
                  <c:v>91096.247575828238</c:v>
                </c:pt>
                <c:pt idx="1072">
                  <c:v>90147.354351315749</c:v>
                </c:pt>
                <c:pt idx="1073">
                  <c:v>88309.786709516207</c:v>
                </c:pt>
                <c:pt idx="1074">
                  <c:v>86801.971334683272</c:v>
                </c:pt>
                <c:pt idx="1075">
                  <c:v>86418.394100710153</c:v>
                </c:pt>
                <c:pt idx="1076">
                  <c:v>86163.181199240804</c:v>
                </c:pt>
                <c:pt idx="1077">
                  <c:v>82913.189315611889</c:v>
                </c:pt>
                <c:pt idx="1078">
                  <c:v>80661.997545608174</c:v>
                </c:pt>
                <c:pt idx="1079">
                  <c:v>82086.780760499882</c:v>
                </c:pt>
                <c:pt idx="1080">
                  <c:v>80701.135164794978</c:v>
                </c:pt>
                <c:pt idx="1081">
                  <c:v>79781.726899949019</c:v>
                </c:pt>
                <c:pt idx="1082">
                  <c:v>79654.164324348778</c:v>
                </c:pt>
                <c:pt idx="1083">
                  <c:v>80019.147220590428</c:v>
                </c:pt>
                <c:pt idx="1084">
                  <c:v>78142.956689755651</c:v>
                </c:pt>
                <c:pt idx="1085">
                  <c:v>78141.381764524049</c:v>
                </c:pt>
                <c:pt idx="1086">
                  <c:v>81254.057403326588</c:v>
                </c:pt>
                <c:pt idx="1087">
                  <c:v>79283.357277983829</c:v>
                </c:pt>
                <c:pt idx="1088">
                  <c:v>75521.013291327879</c:v>
                </c:pt>
                <c:pt idx="1089">
                  <c:v>75925.499078032357</c:v>
                </c:pt>
                <c:pt idx="1090">
                  <c:v>75732.155505923074</c:v>
                </c:pt>
                <c:pt idx="1091">
                  <c:v>75188.531740544713</c:v>
                </c:pt>
                <c:pt idx="1092">
                  <c:v>76151.785329064136</c:v>
                </c:pt>
                <c:pt idx="1093">
                  <c:v>84602.540549802623</c:v>
                </c:pt>
                <c:pt idx="1094">
                  <c:v>83661.377894030724</c:v>
                </c:pt>
                <c:pt idx="1095">
                  <c:v>79835.48349482748</c:v>
                </c:pt>
                <c:pt idx="1096">
                  <c:v>86659.942902352195</c:v>
                </c:pt>
                <c:pt idx="1097">
                  <c:v>83565.495190249887</c:v>
                </c:pt>
                <c:pt idx="1098">
                  <c:v>92047.634130410443</c:v>
                </c:pt>
                <c:pt idx="1099">
                  <c:v>96216.457955266771</c:v>
                </c:pt>
                <c:pt idx="1100">
                  <c:v>112775.83995500152</c:v>
                </c:pt>
                <c:pt idx="1101">
                  <c:v>122874.4101734218</c:v>
                </c:pt>
                <c:pt idx="1102">
                  <c:v>105553.37017882103</c:v>
                </c:pt>
                <c:pt idx="1103">
                  <c:v>105143.34618626753</c:v>
                </c:pt>
                <c:pt idx="1104">
                  <c:v>99507.827675724737</c:v>
                </c:pt>
                <c:pt idx="1105">
                  <c:v>101988.62303271632</c:v>
                </c:pt>
                <c:pt idx="1106">
                  <c:v>112197.78685253758</c:v>
                </c:pt>
                <c:pt idx="1107">
                  <c:v>113142.62177139505</c:v>
                </c:pt>
                <c:pt idx="1108">
                  <c:v>120818.6256282058</c:v>
                </c:pt>
                <c:pt idx="1109">
                  <c:v>123548.73148500985</c:v>
                </c:pt>
                <c:pt idx="1110">
                  <c:v>140186.70553438048</c:v>
                </c:pt>
                <c:pt idx="1111">
                  <c:v>139485.6245994498</c:v>
                </c:pt>
                <c:pt idx="1112">
                  <c:v>136971.60813564595</c:v>
                </c:pt>
                <c:pt idx="1113">
                  <c:v>131988.42082688562</c:v>
                </c:pt>
                <c:pt idx="1114">
                  <c:v>128434.73855597734</c:v>
                </c:pt>
                <c:pt idx="1115">
                  <c:v>117141.62833392993</c:v>
                </c:pt>
                <c:pt idx="1116">
                  <c:v>119482.27779754874</c:v>
                </c:pt>
                <c:pt idx="1117">
                  <c:v>126510.71478738863</c:v>
                </c:pt>
                <c:pt idx="1118">
                  <c:v>117959.95373340588</c:v>
                </c:pt>
                <c:pt idx="1119">
                  <c:v>116887.40298049632</c:v>
                </c:pt>
                <c:pt idx="1120">
                  <c:v>128014.01986074024</c:v>
                </c:pt>
                <c:pt idx="1121">
                  <c:v>133892.80088458824</c:v>
                </c:pt>
                <c:pt idx="1122">
                  <c:v>128389.5387896579</c:v>
                </c:pt>
                <c:pt idx="1123">
                  <c:v>129479.66334488837</c:v>
                </c:pt>
                <c:pt idx="1124">
                  <c:v>121714.71842590405</c:v>
                </c:pt>
                <c:pt idx="1125">
                  <c:v>118765.00768936583</c:v>
                </c:pt>
                <c:pt idx="1126">
                  <c:v>116377.99381805866</c:v>
                </c:pt>
                <c:pt idx="1127">
                  <c:v>109440.90711233772</c:v>
                </c:pt>
                <c:pt idx="1128">
                  <c:v>106563.53651827556</c:v>
                </c:pt>
                <c:pt idx="1129">
                  <c:v>104671.77751476887</c:v>
                </c:pt>
                <c:pt idx="1130">
                  <c:v>102903.18691689287</c:v>
                </c:pt>
                <c:pt idx="1131">
                  <c:v>103801.51960729429</c:v>
                </c:pt>
                <c:pt idx="1132">
                  <c:v>108461.24149592435</c:v>
                </c:pt>
                <c:pt idx="1133">
                  <c:v>109948.14756359736</c:v>
                </c:pt>
                <c:pt idx="1134">
                  <c:v>116544.44719085269</c:v>
                </c:pt>
                <c:pt idx="1135">
                  <c:v>113623.09828709984</c:v>
                </c:pt>
                <c:pt idx="1136">
                  <c:v>115512.62680128113</c:v>
                </c:pt>
                <c:pt idx="1137">
                  <c:v>126852.92710928316</c:v>
                </c:pt>
                <c:pt idx="1138">
                  <c:v>128839.58873110877</c:v>
                </c:pt>
                <c:pt idx="1139">
                  <c:v>127708.6103408787</c:v>
                </c:pt>
                <c:pt idx="1140">
                  <c:v>123827.5972376163</c:v>
                </c:pt>
                <c:pt idx="1141">
                  <c:v>116853.84355747511</c:v>
                </c:pt>
                <c:pt idx="1142">
                  <c:v>109334.5182109903</c:v>
                </c:pt>
                <c:pt idx="1143">
                  <c:v>107268.15326987917</c:v>
                </c:pt>
                <c:pt idx="1144">
                  <c:v>105520.8506865096</c:v>
                </c:pt>
                <c:pt idx="1145">
                  <c:v>102906.62990055536</c:v>
                </c:pt>
                <c:pt idx="1146">
                  <c:v>102301.41728105955</c:v>
                </c:pt>
                <c:pt idx="1147">
                  <c:v>105373.62440565189</c:v>
                </c:pt>
                <c:pt idx="1148">
                  <c:v>106293.10058057711</c:v>
                </c:pt>
                <c:pt idx="1149">
                  <c:v>111201.59870723414</c:v>
                </c:pt>
                <c:pt idx="1150">
                  <c:v>109792.35868712926</c:v>
                </c:pt>
                <c:pt idx="1151">
                  <c:v>103145.42745056516</c:v>
                </c:pt>
                <c:pt idx="1152">
                  <c:v>104410.01649216673</c:v>
                </c:pt>
                <c:pt idx="1153">
                  <c:v>98877.71382133459</c:v>
                </c:pt>
                <c:pt idx="1154">
                  <c:v>96402.944757496778</c:v>
                </c:pt>
                <c:pt idx="1155">
                  <c:v>92762.256526837227</c:v>
                </c:pt>
                <c:pt idx="1156">
                  <c:v>92264.53160068774</c:v>
                </c:pt>
                <c:pt idx="1157">
                  <c:v>93363.131877948748</c:v>
                </c:pt>
                <c:pt idx="1158">
                  <c:v>93308.722573839157</c:v>
                </c:pt>
                <c:pt idx="1159">
                  <c:v>92445.13649468575</c:v>
                </c:pt>
                <c:pt idx="1160">
                  <c:v>87109.864125135558</c:v>
                </c:pt>
                <c:pt idx="1161">
                  <c:v>88122.40523585015</c:v>
                </c:pt>
                <c:pt idx="1162">
                  <c:v>87266.757842487277</c:v>
                </c:pt>
                <c:pt idx="1163">
                  <c:v>87900.916524685425</c:v>
                </c:pt>
                <c:pt idx="1164">
                  <c:v>87966.486947417288</c:v>
                </c:pt>
                <c:pt idx="1165">
                  <c:v>86499.788040584637</c:v>
                </c:pt>
                <c:pt idx="1166">
                  <c:v>86994.950031597895</c:v>
                </c:pt>
                <c:pt idx="1167">
                  <c:v>94057.775295961648</c:v>
                </c:pt>
                <c:pt idx="1168">
                  <c:v>95524.460289446797</c:v>
                </c:pt>
                <c:pt idx="1169">
                  <c:v>97605.437610768859</c:v>
                </c:pt>
                <c:pt idx="1170">
                  <c:v>96343.503608732513</c:v>
                </c:pt>
                <c:pt idx="1171">
                  <c:v>93344.147773902849</c:v>
                </c:pt>
                <c:pt idx="1172">
                  <c:v>91915.990282081679</c:v>
                </c:pt>
                <c:pt idx="1173">
                  <c:v>94780.724452519265</c:v>
                </c:pt>
                <c:pt idx="1174">
                  <c:v>93967.747520293546</c:v>
                </c:pt>
                <c:pt idx="1175">
                  <c:v>92331.146238617745</c:v>
                </c:pt>
                <c:pt idx="1176">
                  <c:v>94753.838652525883</c:v>
                </c:pt>
                <c:pt idx="1177">
                  <c:v>92820.894836652529</c:v>
                </c:pt>
                <c:pt idx="1178">
                  <c:v>93856.191808183576</c:v>
                </c:pt>
                <c:pt idx="1179">
                  <c:v>88178.893282821984</c:v>
                </c:pt>
                <c:pt idx="1180">
                  <c:v>90849.613005902123</c:v>
                </c:pt>
                <c:pt idx="1181">
                  <c:v>89254.649218902196</c:v>
                </c:pt>
                <c:pt idx="1182">
                  <c:v>83884.383686379471</c:v>
                </c:pt>
                <c:pt idx="1183">
                  <c:v>81839.265709589105</c:v>
                </c:pt>
                <c:pt idx="1184">
                  <c:v>77876.730092525671</c:v>
                </c:pt>
                <c:pt idx="1185">
                  <c:v>80166.339058235433</c:v>
                </c:pt>
                <c:pt idx="1186">
                  <c:v>78094.050419682972</c:v>
                </c:pt>
                <c:pt idx="1187">
                  <c:v>77346.746910038957</c:v>
                </c:pt>
                <c:pt idx="1188">
                  <c:v>75698.700122734459</c:v>
                </c:pt>
                <c:pt idx="1189">
                  <c:v>71977.547522982568</c:v>
                </c:pt>
                <c:pt idx="1190">
                  <c:v>71976.071055051376</c:v>
                </c:pt>
                <c:pt idx="1191">
                  <c:v>70574.32929988479</c:v>
                </c:pt>
                <c:pt idx="1192">
                  <c:v>70321.727785118084</c:v>
                </c:pt>
                <c:pt idx="1193">
                  <c:v>70236.89475325364</c:v>
                </c:pt>
                <c:pt idx="1194">
                  <c:v>68378.546115472476</c:v>
                </c:pt>
                <c:pt idx="1195">
                  <c:v>68630.539736814302</c:v>
                </c:pt>
                <c:pt idx="1196">
                  <c:v>69862.524265856715</c:v>
                </c:pt>
                <c:pt idx="1197">
                  <c:v>72017.150082525768</c:v>
                </c:pt>
                <c:pt idx="1198">
                  <c:v>68084.051121598721</c:v>
                </c:pt>
                <c:pt idx="1199">
                  <c:v>68399.259217130209</c:v>
                </c:pt>
                <c:pt idx="1200">
                  <c:v>68311.684974939839</c:v>
                </c:pt>
                <c:pt idx="1201">
                  <c:v>69382.696761243365</c:v>
                </c:pt>
                <c:pt idx="1202">
                  <c:v>71147.988373001004</c:v>
                </c:pt>
                <c:pt idx="1203">
                  <c:v>69732.66076571052</c:v>
                </c:pt>
                <c:pt idx="1204">
                  <c:v>70717.68089490461</c:v>
                </c:pt>
                <c:pt idx="1205">
                  <c:v>67282.842789391128</c:v>
                </c:pt>
                <c:pt idx="1206">
                  <c:v>66469.56634409797</c:v>
                </c:pt>
                <c:pt idx="1207">
                  <c:v>66020.231602403626</c:v>
                </c:pt>
                <c:pt idx="1208">
                  <c:v>63429.882061112949</c:v>
                </c:pt>
                <c:pt idx="1209">
                  <c:v>61846.082491705922</c:v>
                </c:pt>
                <c:pt idx="1210">
                  <c:v>59794.23014594923</c:v>
                </c:pt>
                <c:pt idx="1211">
                  <c:v>58369.950043804267</c:v>
                </c:pt>
                <c:pt idx="1212">
                  <c:v>60113.268022673561</c:v>
                </c:pt>
                <c:pt idx="1213">
                  <c:v>59598.526051118788</c:v>
                </c:pt>
                <c:pt idx="1214">
                  <c:v>57646.866010639955</c:v>
                </c:pt>
                <c:pt idx="1215">
                  <c:v>59069.263703202916</c:v>
                </c:pt>
                <c:pt idx="1216">
                  <c:v>55972.245142432424</c:v>
                </c:pt>
                <c:pt idx="1217">
                  <c:v>54517.793194154445</c:v>
                </c:pt>
                <c:pt idx="1218">
                  <c:v>52361.9624595348</c:v>
                </c:pt>
                <c:pt idx="1219">
                  <c:v>51957.4235341643</c:v>
                </c:pt>
                <c:pt idx="1220">
                  <c:v>52922.975323252009</c:v>
                </c:pt>
                <c:pt idx="1221">
                  <c:v>53913.021794432221</c:v>
                </c:pt>
                <c:pt idx="1222">
                  <c:v>53816.300118609455</c:v>
                </c:pt>
                <c:pt idx="1223">
                  <c:v>53773.597754528913</c:v>
                </c:pt>
                <c:pt idx="1224">
                  <c:v>53439.35167795718</c:v>
                </c:pt>
                <c:pt idx="1225">
                  <c:v>52251.638836745522</c:v>
                </c:pt>
                <c:pt idx="1226">
                  <c:v>49214.758647848917</c:v>
                </c:pt>
                <c:pt idx="1227">
                  <c:v>46132.443334120457</c:v>
                </c:pt>
                <c:pt idx="1228">
                  <c:v>46108.400943381348</c:v>
                </c:pt>
                <c:pt idx="1229">
                  <c:v>46374.883692545911</c:v>
                </c:pt>
                <c:pt idx="1230">
                  <c:v>46590.461670145123</c:v>
                </c:pt>
                <c:pt idx="1231">
                  <c:v>46107.711759254555</c:v>
                </c:pt>
                <c:pt idx="1232">
                  <c:v>46512.567812891597</c:v>
                </c:pt>
                <c:pt idx="1233">
                  <c:v>49270.651672067739</c:v>
                </c:pt>
                <c:pt idx="1234">
                  <c:v>48530.552946135467</c:v>
                </c:pt>
                <c:pt idx="1235">
                  <c:v>50601.609564624341</c:v>
                </c:pt>
                <c:pt idx="1236">
                  <c:v>49490.895591871958</c:v>
                </c:pt>
                <c:pt idx="1237">
                  <c:v>46102.005708232893</c:v>
                </c:pt>
                <c:pt idx="1238">
                  <c:v>45544.069776163444</c:v>
                </c:pt>
                <c:pt idx="1239">
                  <c:v>44031.388036794655</c:v>
                </c:pt>
                <c:pt idx="1240">
                  <c:v>46047.409883273671</c:v>
                </c:pt>
                <c:pt idx="1241">
                  <c:v>44074.017957798736</c:v>
                </c:pt>
                <c:pt idx="1242">
                  <c:v>46896.637368988064</c:v>
                </c:pt>
                <c:pt idx="1243">
                  <c:v>47348.558835591532</c:v>
                </c:pt>
                <c:pt idx="1244">
                  <c:v>50719.560397678077</c:v>
                </c:pt>
                <c:pt idx="1245">
                  <c:v>48187.896877738036</c:v>
                </c:pt>
                <c:pt idx="1246">
                  <c:v>44169.21527395134</c:v>
                </c:pt>
                <c:pt idx="1247">
                  <c:v>42461.442955463128</c:v>
                </c:pt>
                <c:pt idx="1248">
                  <c:v>41428.409269262753</c:v>
                </c:pt>
                <c:pt idx="1249">
                  <c:v>41261.136572916781</c:v>
                </c:pt>
                <c:pt idx="1250">
                  <c:v>40030.050330021862</c:v>
                </c:pt>
                <c:pt idx="1251">
                  <c:v>39244.35745458481</c:v>
                </c:pt>
                <c:pt idx="1252">
                  <c:v>39075.557932369957</c:v>
                </c:pt>
                <c:pt idx="1253">
                  <c:v>39574.952260310405</c:v>
                </c:pt>
                <c:pt idx="1254">
                  <c:v>39998.872463841122</c:v>
                </c:pt>
                <c:pt idx="1255">
                  <c:v>40695.037558290504</c:v>
                </c:pt>
                <c:pt idx="1256">
                  <c:v>39983.174979242591</c:v>
                </c:pt>
                <c:pt idx="1257">
                  <c:v>39352.61342062871</c:v>
                </c:pt>
                <c:pt idx="1258">
                  <c:v>38130.500573320787</c:v>
                </c:pt>
                <c:pt idx="1259">
                  <c:v>37381.265819468703</c:v>
                </c:pt>
                <c:pt idx="1260">
                  <c:v>37380.480662570844</c:v>
                </c:pt>
                <c:pt idx="1261">
                  <c:v>38500.405477199572</c:v>
                </c:pt>
                <c:pt idx="1262">
                  <c:v>39564.476291670282</c:v>
                </c:pt>
                <c:pt idx="1263">
                  <c:v>39771.094386261429</c:v>
                </c:pt>
                <c:pt idx="1264">
                  <c:v>39304.066207744996</c:v>
                </c:pt>
                <c:pt idx="1265">
                  <c:v>39018.412171333017</c:v>
                </c:pt>
                <c:pt idx="1266">
                  <c:v>38450.356788731813</c:v>
                </c:pt>
                <c:pt idx="1267">
                  <c:v>37805.412220151833</c:v>
                </c:pt>
                <c:pt idx="1268">
                  <c:v>37555.241560005597</c:v>
                </c:pt>
                <c:pt idx="1269">
                  <c:v>36857.314988006983</c:v>
                </c:pt>
                <c:pt idx="1270">
                  <c:v>36764.202746942385</c:v>
                </c:pt>
                <c:pt idx="1271">
                  <c:v>36911.359584145604</c:v>
                </c:pt>
                <c:pt idx="1272">
                  <c:v>36878.707606329583</c:v>
                </c:pt>
                <c:pt idx="1273">
                  <c:v>35740.167012576108</c:v>
                </c:pt>
                <c:pt idx="1274">
                  <c:v>34029.465905988465</c:v>
                </c:pt>
                <c:pt idx="1275">
                  <c:v>33790.502714182403</c:v>
                </c:pt>
                <c:pt idx="1276">
                  <c:v>32231.975629942968</c:v>
                </c:pt>
                <c:pt idx="1277">
                  <c:v>31279.292882255766</c:v>
                </c:pt>
                <c:pt idx="1278">
                  <c:v>32855.737694064002</c:v>
                </c:pt>
                <c:pt idx="1279">
                  <c:v>32685.216540328169</c:v>
                </c:pt>
                <c:pt idx="1280">
                  <c:v>33022.311191952911</c:v>
                </c:pt>
                <c:pt idx="1281">
                  <c:v>32245.298563753684</c:v>
                </c:pt>
                <c:pt idx="1282">
                  <c:v>31902.159955286923</c:v>
                </c:pt>
                <c:pt idx="1283">
                  <c:v>30816.160910213621</c:v>
                </c:pt>
                <c:pt idx="1284">
                  <c:v>30282.480656938187</c:v>
                </c:pt>
                <c:pt idx="1285">
                  <c:v>33368.49406560311</c:v>
                </c:pt>
                <c:pt idx="1286">
                  <c:v>32930.533444620996</c:v>
                </c:pt>
                <c:pt idx="1287">
                  <c:v>31233.885077251303</c:v>
                </c:pt>
                <c:pt idx="1288">
                  <c:v>31274.845927545382</c:v>
                </c:pt>
                <c:pt idx="1289">
                  <c:v>30830.998254377166</c:v>
                </c:pt>
                <c:pt idx="1290">
                  <c:v>30038.593521361185</c:v>
                </c:pt>
                <c:pt idx="1291">
                  <c:v>29437.362238272861</c:v>
                </c:pt>
                <c:pt idx="1292">
                  <c:v>29101.525709723461</c:v>
                </c:pt>
                <c:pt idx="1293">
                  <c:v>29162.038962102855</c:v>
                </c:pt>
                <c:pt idx="1294">
                  <c:v>29242.586244706588</c:v>
                </c:pt>
                <c:pt idx="1295">
                  <c:v>28825.749717540373</c:v>
                </c:pt>
                <c:pt idx="1296">
                  <c:v>28510.09522465965</c:v>
                </c:pt>
                <c:pt idx="1297">
                  <c:v>28834.191989973649</c:v>
                </c:pt>
                <c:pt idx="1298">
                  <c:v>29232.959128629667</c:v>
                </c:pt>
                <c:pt idx="1299">
                  <c:v>29483.801464566888</c:v>
                </c:pt>
                <c:pt idx="1300">
                  <c:v>29721.259336315685</c:v>
                </c:pt>
                <c:pt idx="1301">
                  <c:v>33564.692001557327</c:v>
                </c:pt>
                <c:pt idx="1302">
                  <c:v>35251.947610378505</c:v>
                </c:pt>
                <c:pt idx="1303">
                  <c:v>34702.806569255379</c:v>
                </c:pt>
                <c:pt idx="1304">
                  <c:v>32270.47434433888</c:v>
                </c:pt>
                <c:pt idx="1305">
                  <c:v>30832.338617782356</c:v>
                </c:pt>
                <c:pt idx="1306">
                  <c:v>33571.575346390367</c:v>
                </c:pt>
                <c:pt idx="1307">
                  <c:v>33414.297175187545</c:v>
                </c:pt>
                <c:pt idx="1308">
                  <c:v>31635.516416929862</c:v>
                </c:pt>
                <c:pt idx="1309">
                  <c:v>32271.171270805669</c:v>
                </c:pt>
                <c:pt idx="1310">
                  <c:v>33480.865176342122</c:v>
                </c:pt>
                <c:pt idx="1311">
                  <c:v>32761.040254452422</c:v>
                </c:pt>
                <c:pt idx="1312">
                  <c:v>33461.453102110296</c:v>
                </c:pt>
                <c:pt idx="1313">
                  <c:v>34949.878147740448</c:v>
                </c:pt>
                <c:pt idx="1314">
                  <c:v>33872.079871422007</c:v>
                </c:pt>
                <c:pt idx="1315">
                  <c:v>34279.636800627006</c:v>
                </c:pt>
                <c:pt idx="1316">
                  <c:v>36190.921243375065</c:v>
                </c:pt>
                <c:pt idx="1317">
                  <c:v>38427.885112197044</c:v>
                </c:pt>
                <c:pt idx="1318">
                  <c:v>37270.079956355381</c:v>
                </c:pt>
                <c:pt idx="1319">
                  <c:v>36041.859865480808</c:v>
                </c:pt>
                <c:pt idx="1320">
                  <c:v>33416.619478610024</c:v>
                </c:pt>
                <c:pt idx="1321">
                  <c:v>33274.295807627568</c:v>
                </c:pt>
                <c:pt idx="1322">
                  <c:v>31844.26223123075</c:v>
                </c:pt>
                <c:pt idx="1323">
                  <c:v>31000.095790820997</c:v>
                </c:pt>
                <c:pt idx="1324">
                  <c:v>30779.063054293063</c:v>
                </c:pt>
                <c:pt idx="1325">
                  <c:v>31592.038458643936</c:v>
                </c:pt>
                <c:pt idx="1326">
                  <c:v>30580.432649511546</c:v>
                </c:pt>
                <c:pt idx="1327">
                  <c:v>30109.091052076757</c:v>
                </c:pt>
                <c:pt idx="1328">
                  <c:v>30217.445774050011</c:v>
                </c:pt>
                <c:pt idx="1329">
                  <c:v>29839.469226748708</c:v>
                </c:pt>
                <c:pt idx="1330">
                  <c:v>29350.038398283883</c:v>
                </c:pt>
                <c:pt idx="1331">
                  <c:v>29166.379185039525</c:v>
                </c:pt>
                <c:pt idx="1332">
                  <c:v>29046.111170320539</c:v>
                </c:pt>
                <c:pt idx="1333">
                  <c:v>29262.888235388356</c:v>
                </c:pt>
                <c:pt idx="1334">
                  <c:v>29683.501269878507</c:v>
                </c:pt>
                <c:pt idx="1335">
                  <c:v>29365.288846900992</c:v>
                </c:pt>
                <c:pt idx="1336">
                  <c:v>29750.102320586178</c:v>
                </c:pt>
                <c:pt idx="1337">
                  <c:v>29221.844300237906</c:v>
                </c:pt>
                <c:pt idx="1338">
                  <c:v>28882.587858668783</c:v>
                </c:pt>
                <c:pt idx="1339">
                  <c:v>28042.196250443038</c:v>
                </c:pt>
                <c:pt idx="1340">
                  <c:v>28834.471531960044</c:v>
                </c:pt>
                <c:pt idx="1341">
                  <c:v>27243.113416940589</c:v>
                </c:pt>
                <c:pt idx="1342">
                  <c:v>25887.514265278518</c:v>
                </c:pt>
                <c:pt idx="1343">
                  <c:v>25525.169442336592</c:v>
                </c:pt>
                <c:pt idx="1344">
                  <c:v>24896.456044500195</c:v>
                </c:pt>
                <c:pt idx="1345">
                  <c:v>24630.730478695728</c:v>
                </c:pt>
                <c:pt idx="1346">
                  <c:v>24168.771977399676</c:v>
                </c:pt>
                <c:pt idx="1347">
                  <c:v>23785.750551274759</c:v>
                </c:pt>
                <c:pt idx="1348">
                  <c:v>23716.358145811057</c:v>
                </c:pt>
                <c:pt idx="1349">
                  <c:v>24417.859030450749</c:v>
                </c:pt>
                <c:pt idx="1350">
                  <c:v>25088.471927638057</c:v>
                </c:pt>
                <c:pt idx="1351">
                  <c:v>25395.11099692799</c:v>
                </c:pt>
                <c:pt idx="1352">
                  <c:v>25796.376114654206</c:v>
                </c:pt>
                <c:pt idx="1353">
                  <c:v>25516.011400384741</c:v>
                </c:pt>
                <c:pt idx="1354">
                  <c:v>24575.935481770917</c:v>
                </c:pt>
                <c:pt idx="1355">
                  <c:v>23644.326189908377</c:v>
                </c:pt>
                <c:pt idx="1356">
                  <c:v>24276.729393459311</c:v>
                </c:pt>
                <c:pt idx="1357">
                  <c:v>23809.50944895688</c:v>
                </c:pt>
                <c:pt idx="1358">
                  <c:v>24287.127826380398</c:v>
                </c:pt>
                <c:pt idx="1359">
                  <c:v>24844.635904810162</c:v>
                </c:pt>
                <c:pt idx="1360">
                  <c:v>24393.143966633379</c:v>
                </c:pt>
                <c:pt idx="1361">
                  <c:v>23544.700484333451</c:v>
                </c:pt>
                <c:pt idx="1362">
                  <c:v>23042.055705052855</c:v>
                </c:pt>
                <c:pt idx="1363">
                  <c:v>23557.700455266193</c:v>
                </c:pt>
                <c:pt idx="1364">
                  <c:v>24157.079194606937</c:v>
                </c:pt>
                <c:pt idx="1365">
                  <c:v>23864.190407999515</c:v>
                </c:pt>
                <c:pt idx="1366">
                  <c:v>23452.480764956046</c:v>
                </c:pt>
                <c:pt idx="1367">
                  <c:v>22800.408263478359</c:v>
                </c:pt>
                <c:pt idx="1368">
                  <c:v>22383.358148714979</c:v>
                </c:pt>
                <c:pt idx="1369">
                  <c:v>21720.718581229103</c:v>
                </c:pt>
                <c:pt idx="1370">
                  <c:v>23222.903524374789</c:v>
                </c:pt>
                <c:pt idx="1371">
                  <c:v>23004.494393288271</c:v>
                </c:pt>
                <c:pt idx="1372">
                  <c:v>23152.916637408947</c:v>
                </c:pt>
                <c:pt idx="1373">
                  <c:v>23418.920170555979</c:v>
                </c:pt>
                <c:pt idx="1374">
                  <c:v>23129.370093087244</c:v>
                </c:pt>
                <c:pt idx="1375">
                  <c:v>23436.021292580273</c:v>
                </c:pt>
                <c:pt idx="1376">
                  <c:v>22717.56669937359</c:v>
                </c:pt>
                <c:pt idx="1377">
                  <c:v>23546.873490003069</c:v>
                </c:pt>
                <c:pt idx="1378">
                  <c:v>24059.2944615542</c:v>
                </c:pt>
                <c:pt idx="1379">
                  <c:v>23060.385684645975</c:v>
                </c:pt>
                <c:pt idx="1380">
                  <c:v>25161.657858118135</c:v>
                </c:pt>
                <c:pt idx="1381">
                  <c:v>26363.878286041232</c:v>
                </c:pt>
                <c:pt idx="1382">
                  <c:v>25783.531458968486</c:v>
                </c:pt>
                <c:pt idx="1383">
                  <c:v>24606.122030987273</c:v>
                </c:pt>
                <c:pt idx="1384">
                  <c:v>24037.269833488284</c:v>
                </c:pt>
                <c:pt idx="1385">
                  <c:v>24442.248439173156</c:v>
                </c:pt>
                <c:pt idx="1386">
                  <c:v>23949.870368762829</c:v>
                </c:pt>
                <c:pt idx="1387">
                  <c:v>25221.00670567152</c:v>
                </c:pt>
                <c:pt idx="1388">
                  <c:v>24644.730048057838</c:v>
                </c:pt>
                <c:pt idx="1389">
                  <c:v>23471.324942095511</c:v>
                </c:pt>
                <c:pt idx="1390">
                  <c:v>22358.991253714365</c:v>
                </c:pt>
                <c:pt idx="1391">
                  <c:v>21520.061864065821</c:v>
                </c:pt>
                <c:pt idx="1392">
                  <c:v>20604.444077143766</c:v>
                </c:pt>
                <c:pt idx="1393">
                  <c:v>20698.19218550641</c:v>
                </c:pt>
                <c:pt idx="1394">
                  <c:v>21015.832591612179</c:v>
                </c:pt>
                <c:pt idx="1395">
                  <c:v>20429.537067343601</c:v>
                </c:pt>
                <c:pt idx="1396">
                  <c:v>20876.964978534808</c:v>
                </c:pt>
                <c:pt idx="1397">
                  <c:v>22584.542731539721</c:v>
                </c:pt>
                <c:pt idx="1398">
                  <c:v>23151.14879822834</c:v>
                </c:pt>
                <c:pt idx="1399">
                  <c:v>23269.252374139356</c:v>
                </c:pt>
                <c:pt idx="1400">
                  <c:v>23994.931033172663</c:v>
                </c:pt>
                <c:pt idx="1401">
                  <c:v>23464.212086247408</c:v>
                </c:pt>
                <c:pt idx="1402">
                  <c:v>24411.322419887663</c:v>
                </c:pt>
                <c:pt idx="1403">
                  <c:v>22926.688182635131</c:v>
                </c:pt>
                <c:pt idx="1404">
                  <c:v>22461.818964426202</c:v>
                </c:pt>
                <c:pt idx="1405">
                  <c:v>21308.303899210263</c:v>
                </c:pt>
                <c:pt idx="1406">
                  <c:v>21186.980584650053</c:v>
                </c:pt>
                <c:pt idx="1407">
                  <c:v>22325.065114004865</c:v>
                </c:pt>
                <c:pt idx="1408">
                  <c:v>22690.163994560782</c:v>
                </c:pt>
                <c:pt idx="1409">
                  <c:v>24398.853199281944</c:v>
                </c:pt>
                <c:pt idx="1410">
                  <c:v>24421.053308930899</c:v>
                </c:pt>
                <c:pt idx="1411">
                  <c:v>23996.862422420891</c:v>
                </c:pt>
                <c:pt idx="1412">
                  <c:v>23494.846201268865</c:v>
                </c:pt>
                <c:pt idx="1413">
                  <c:v>25211.910209781337</c:v>
                </c:pt>
                <c:pt idx="1414">
                  <c:v>24955.28453941903</c:v>
                </c:pt>
                <c:pt idx="1415">
                  <c:v>30283.282114447771</c:v>
                </c:pt>
                <c:pt idx="1416">
                  <c:v>31264.649963849188</c:v>
                </c:pt>
                <c:pt idx="1417">
                  <c:v>37220.675008161001</c:v>
                </c:pt>
                <c:pt idx="1418">
                  <c:v>31220.370582464635</c:v>
                </c:pt>
                <c:pt idx="1419">
                  <c:v>35769.459319148547</c:v>
                </c:pt>
                <c:pt idx="1420">
                  <c:v>34525.010716122211</c:v>
                </c:pt>
                <c:pt idx="1421">
                  <c:v>34701.186647325645</c:v>
                </c:pt>
                <c:pt idx="1422">
                  <c:v>33089.276007756089</c:v>
                </c:pt>
                <c:pt idx="1423">
                  <c:v>33416.696345378536</c:v>
                </c:pt>
                <c:pt idx="1424">
                  <c:v>34720.242489611126</c:v>
                </c:pt>
                <c:pt idx="1425">
                  <c:v>41394.747789927242</c:v>
                </c:pt>
                <c:pt idx="1426">
                  <c:v>43772.671311434853</c:v>
                </c:pt>
                <c:pt idx="1427">
                  <c:v>45142.039898033559</c:v>
                </c:pt>
                <c:pt idx="1428">
                  <c:v>42693.821190418028</c:v>
                </c:pt>
                <c:pt idx="1429">
                  <c:v>41863.129668788497</c:v>
                </c:pt>
                <c:pt idx="1430">
                  <c:v>43098.027684158107</c:v>
                </c:pt>
                <c:pt idx="1431">
                  <c:v>42142.823546391206</c:v>
                </c:pt>
                <c:pt idx="1432">
                  <c:v>39585.874992983132</c:v>
                </c:pt>
                <c:pt idx="1433">
                  <c:v>40673.16918762253</c:v>
                </c:pt>
                <c:pt idx="1434">
                  <c:v>39848.594854282084</c:v>
                </c:pt>
                <c:pt idx="1435">
                  <c:v>40490.638259950487</c:v>
                </c:pt>
                <c:pt idx="1436">
                  <c:v>42873.296124936431</c:v>
                </c:pt>
                <c:pt idx="1437">
                  <c:v>44169.550545463018</c:v>
                </c:pt>
                <c:pt idx="1438">
                  <c:v>41882.811212810899</c:v>
                </c:pt>
                <c:pt idx="1439">
                  <c:v>43003.428371531525</c:v>
                </c:pt>
                <c:pt idx="1440">
                  <c:v>46806.969875120609</c:v>
                </c:pt>
                <c:pt idx="1441">
                  <c:v>47172.22591027525</c:v>
                </c:pt>
                <c:pt idx="1442">
                  <c:v>47121.77228598245</c:v>
                </c:pt>
                <c:pt idx="1443">
                  <c:v>45446.582814409056</c:v>
                </c:pt>
                <c:pt idx="1444">
                  <c:v>43175.972229796891</c:v>
                </c:pt>
                <c:pt idx="1445">
                  <c:v>42174.314422468138</c:v>
                </c:pt>
                <c:pt idx="1446">
                  <c:v>43869.588400145578</c:v>
                </c:pt>
                <c:pt idx="1447">
                  <c:v>43667.122093837432</c:v>
                </c:pt>
                <c:pt idx="1448">
                  <c:v>47376.694363212664</c:v>
                </c:pt>
                <c:pt idx="1449">
                  <c:v>51043.343714903844</c:v>
                </c:pt>
                <c:pt idx="1450">
                  <c:v>51722.315076864041</c:v>
                </c:pt>
                <c:pt idx="1451">
                  <c:v>49656.249989608594</c:v>
                </c:pt>
                <c:pt idx="1452">
                  <c:v>48741.004205184152</c:v>
                </c:pt>
                <c:pt idx="1453">
                  <c:v>52061.107463855602</c:v>
                </c:pt>
                <c:pt idx="1454">
                  <c:v>50949.037170363379</c:v>
                </c:pt>
                <c:pt idx="1455">
                  <c:v>55254.132227183611</c:v>
                </c:pt>
                <c:pt idx="1456">
                  <c:v>59162.429956119144</c:v>
                </c:pt>
                <c:pt idx="1457">
                  <c:v>54430.88641971771</c:v>
                </c:pt>
                <c:pt idx="1458">
                  <c:v>51566.703546608391</c:v>
                </c:pt>
                <c:pt idx="1459">
                  <c:v>50887.47802236757</c:v>
                </c:pt>
                <c:pt idx="1460">
                  <c:v>50983.38133311284</c:v>
                </c:pt>
                <c:pt idx="1461">
                  <c:v>47317.972538814087</c:v>
                </c:pt>
                <c:pt idx="1462">
                  <c:v>47086.976893056381</c:v>
                </c:pt>
                <c:pt idx="1463">
                  <c:v>44156.056109350451</c:v>
                </c:pt>
                <c:pt idx="1464">
                  <c:v>43833.713195456658</c:v>
                </c:pt>
                <c:pt idx="1465">
                  <c:v>41139.888436105517</c:v>
                </c:pt>
                <c:pt idx="1466">
                  <c:v>46294.797394840498</c:v>
                </c:pt>
                <c:pt idx="1467">
                  <c:v>43552.189817315295</c:v>
                </c:pt>
                <c:pt idx="1468">
                  <c:v>47555.069042197742</c:v>
                </c:pt>
                <c:pt idx="1469">
                  <c:v>47888.739822953728</c:v>
                </c:pt>
                <c:pt idx="1470">
                  <c:v>44484.750499973205</c:v>
                </c:pt>
                <c:pt idx="1471">
                  <c:v>42006.476378739411</c:v>
                </c:pt>
                <c:pt idx="1472">
                  <c:v>45414.788114329407</c:v>
                </c:pt>
                <c:pt idx="1473">
                  <c:v>43008.521174833339</c:v>
                </c:pt>
                <c:pt idx="1474">
                  <c:v>37251.25424412451</c:v>
                </c:pt>
                <c:pt idx="1475">
                  <c:v>37171.757640118194</c:v>
                </c:pt>
                <c:pt idx="1476">
                  <c:v>41863.530247494935</c:v>
                </c:pt>
                <c:pt idx="1477">
                  <c:v>46990.810170599747</c:v>
                </c:pt>
                <c:pt idx="1478">
                  <c:v>45476.209426106754</c:v>
                </c:pt>
                <c:pt idx="1479">
                  <c:v>43420.896696570344</c:v>
                </c:pt>
                <c:pt idx="1480">
                  <c:v>44203.22992467897</c:v>
                </c:pt>
                <c:pt idx="1481">
                  <c:v>43952.807108514302</c:v>
                </c:pt>
                <c:pt idx="1482">
                  <c:v>41561.401989885831</c:v>
                </c:pt>
                <c:pt idx="1483">
                  <c:v>49894.351261580217</c:v>
                </c:pt>
                <c:pt idx="1484">
                  <c:v>46728.113468006384</c:v>
                </c:pt>
                <c:pt idx="1485">
                  <c:v>44650.961107216666</c:v>
                </c:pt>
                <c:pt idx="1486">
                  <c:v>45479.698725791437</c:v>
                </c:pt>
                <c:pt idx="1487">
                  <c:v>45404.823389071295</c:v>
                </c:pt>
                <c:pt idx="1488">
                  <c:v>48287.678275607723</c:v>
                </c:pt>
                <c:pt idx="1489">
                  <c:v>49908.279509524116</c:v>
                </c:pt>
                <c:pt idx="1490">
                  <c:v>47902.934282542454</c:v>
                </c:pt>
                <c:pt idx="1491">
                  <c:v>48783.093857880958</c:v>
                </c:pt>
                <c:pt idx="1492">
                  <c:v>47863.127104110106</c:v>
                </c:pt>
                <c:pt idx="1493">
                  <c:v>49738.68883964359</c:v>
                </c:pt>
                <c:pt idx="1494">
                  <c:v>50926.160904422723</c:v>
                </c:pt>
                <c:pt idx="1495">
                  <c:v>47522.389779232057</c:v>
                </c:pt>
                <c:pt idx="1496">
                  <c:v>46645.757823562686</c:v>
                </c:pt>
                <c:pt idx="1497">
                  <c:v>42659.811194644542</c:v>
                </c:pt>
                <c:pt idx="1498">
                  <c:v>41824.857051927254</c:v>
                </c:pt>
                <c:pt idx="1499">
                  <c:v>41579.930284454065</c:v>
                </c:pt>
                <c:pt idx="1500">
                  <c:v>41432.885217211697</c:v>
                </c:pt>
                <c:pt idx="1501">
                  <c:v>41824.092135815095</c:v>
                </c:pt>
                <c:pt idx="1502">
                  <c:v>42665.156339841669</c:v>
                </c:pt>
                <c:pt idx="1503">
                  <c:v>44834.858193669526</c:v>
                </c:pt>
                <c:pt idx="1504">
                  <c:v>41008.52417056288</c:v>
                </c:pt>
                <c:pt idx="1505">
                  <c:v>41724.717901125397</c:v>
                </c:pt>
                <c:pt idx="1506">
                  <c:v>41334.430755623463</c:v>
                </c:pt>
                <c:pt idx="1507">
                  <c:v>41556.669555768</c:v>
                </c:pt>
                <c:pt idx="1508">
                  <c:v>39976.261446594348</c:v>
                </c:pt>
                <c:pt idx="1509">
                  <c:v>39870.393661023161</c:v>
                </c:pt>
                <c:pt idx="1510">
                  <c:v>39171.021437238014</c:v>
                </c:pt>
                <c:pt idx="1511">
                  <c:v>36675.869376174851</c:v>
                </c:pt>
                <c:pt idx="1512">
                  <c:v>33843.208763583221</c:v>
                </c:pt>
                <c:pt idx="1513">
                  <c:v>34632.046340509049</c:v>
                </c:pt>
                <c:pt idx="1514">
                  <c:v>35423.249442176333</c:v>
                </c:pt>
                <c:pt idx="1515">
                  <c:v>35089.024480975786</c:v>
                </c:pt>
                <c:pt idx="1516">
                  <c:v>36686.943898666206</c:v>
                </c:pt>
                <c:pt idx="1517">
                  <c:v>35740.558675385437</c:v>
                </c:pt>
                <c:pt idx="1518">
                  <c:v>36691.965014822737</c:v>
                </c:pt>
                <c:pt idx="1519">
                  <c:v>34404.734786229688</c:v>
                </c:pt>
                <c:pt idx="1520">
                  <c:v>33651.133847891499</c:v>
                </c:pt>
                <c:pt idx="1521">
                  <c:v>33075.235071214091</c:v>
                </c:pt>
                <c:pt idx="1522">
                  <c:v>32285.905687960229</c:v>
                </c:pt>
                <c:pt idx="1523">
                  <c:v>31970.025269924681</c:v>
                </c:pt>
                <c:pt idx="1524">
                  <c:v>31296.717495688696</c:v>
                </c:pt>
                <c:pt idx="1525">
                  <c:v>31997.826645658053</c:v>
                </c:pt>
                <c:pt idx="1526">
                  <c:v>31379.841388425401</c:v>
                </c:pt>
                <c:pt idx="1527">
                  <c:v>31845.091093197021</c:v>
                </c:pt>
                <c:pt idx="1528">
                  <c:v>31646.978312152198</c:v>
                </c:pt>
                <c:pt idx="1529">
                  <c:v>30655.229330495451</c:v>
                </c:pt>
                <c:pt idx="1530">
                  <c:v>29805.447360490543</c:v>
                </c:pt>
                <c:pt idx="1531">
                  <c:v>28913.289907865426</c:v>
                </c:pt>
                <c:pt idx="1532">
                  <c:v>28222.94529263848</c:v>
                </c:pt>
                <c:pt idx="1533">
                  <c:v>28053.531865699879</c:v>
                </c:pt>
                <c:pt idx="1534">
                  <c:v>27229.209430790634</c:v>
                </c:pt>
                <c:pt idx="1535">
                  <c:v>27202.848854735588</c:v>
                </c:pt>
                <c:pt idx="1536">
                  <c:v>26712.58534443775</c:v>
                </c:pt>
                <c:pt idx="1537">
                  <c:v>27309.377008580497</c:v>
                </c:pt>
                <c:pt idx="1538">
                  <c:v>27562.393749397688</c:v>
                </c:pt>
                <c:pt idx="1539">
                  <c:v>26456.753074072509</c:v>
                </c:pt>
                <c:pt idx="1540">
                  <c:v>25576.792747071693</c:v>
                </c:pt>
                <c:pt idx="1541">
                  <c:v>24376.743238176678</c:v>
                </c:pt>
                <c:pt idx="1542">
                  <c:v>24157.860545561296</c:v>
                </c:pt>
                <c:pt idx="1543">
                  <c:v>24441.227490262852</c:v>
                </c:pt>
                <c:pt idx="1544">
                  <c:v>25239.000676244119</c:v>
                </c:pt>
                <c:pt idx="1545">
                  <c:v>26363.398482315893</c:v>
                </c:pt>
                <c:pt idx="1546">
                  <c:v>28337.821302729142</c:v>
                </c:pt>
                <c:pt idx="1547">
                  <c:v>26232.275417096669</c:v>
                </c:pt>
                <c:pt idx="1548">
                  <c:v>26894.511858973303</c:v>
                </c:pt>
                <c:pt idx="1549">
                  <c:v>29050.220281832386</c:v>
                </c:pt>
                <c:pt idx="1550">
                  <c:v>27341.523262747018</c:v>
                </c:pt>
                <c:pt idx="1551">
                  <c:v>27137.444407242929</c:v>
                </c:pt>
                <c:pt idx="1552">
                  <c:v>27135.072731104603</c:v>
                </c:pt>
                <c:pt idx="1553">
                  <c:v>26278.528808812203</c:v>
                </c:pt>
                <c:pt idx="1554">
                  <c:v>24543.061556299035</c:v>
                </c:pt>
                <c:pt idx="1555">
                  <c:v>25651.462818425953</c:v>
                </c:pt>
                <c:pt idx="1556">
                  <c:v>26022.059479782638</c:v>
                </c:pt>
                <c:pt idx="1557">
                  <c:v>25290.672589502035</c:v>
                </c:pt>
                <c:pt idx="1558">
                  <c:v>25376.157039435464</c:v>
                </c:pt>
                <c:pt idx="1559">
                  <c:v>24410.974177086813</c:v>
                </c:pt>
                <c:pt idx="1560">
                  <c:v>24833.063867687379</c:v>
                </c:pt>
                <c:pt idx="1561">
                  <c:v>24662.565715732617</c:v>
                </c:pt>
                <c:pt idx="1562">
                  <c:v>26866.720620947617</c:v>
                </c:pt>
                <c:pt idx="1563">
                  <c:v>25131.338932924318</c:v>
                </c:pt>
                <c:pt idx="1564">
                  <c:v>24252.510978854691</c:v>
                </c:pt>
                <c:pt idx="1565">
                  <c:v>23647.519359176229</c:v>
                </c:pt>
                <c:pt idx="1566">
                  <c:v>22459.346251911054</c:v>
                </c:pt>
                <c:pt idx="1567">
                  <c:v>21647.095331538392</c:v>
                </c:pt>
                <c:pt idx="1568">
                  <c:v>22760.251827655451</c:v>
                </c:pt>
                <c:pt idx="1569">
                  <c:v>22316.278261038668</c:v>
                </c:pt>
                <c:pt idx="1570">
                  <c:v>22058.756024336843</c:v>
                </c:pt>
                <c:pt idx="1571">
                  <c:v>20475.279778978689</c:v>
                </c:pt>
                <c:pt idx="1572">
                  <c:v>19587.901524650119</c:v>
                </c:pt>
                <c:pt idx="1573">
                  <c:v>18561.960711303484</c:v>
                </c:pt>
                <c:pt idx="1574">
                  <c:v>18823.670863150011</c:v>
                </c:pt>
                <c:pt idx="1575">
                  <c:v>17458.484600906559</c:v>
                </c:pt>
                <c:pt idx="1576">
                  <c:v>15982.448487587972</c:v>
                </c:pt>
                <c:pt idx="1577">
                  <c:v>17802.958410361021</c:v>
                </c:pt>
                <c:pt idx="1578">
                  <c:v>17877.574035951624</c:v>
                </c:pt>
                <c:pt idx="1579">
                  <c:v>17463.225491603716</c:v>
                </c:pt>
                <c:pt idx="1580">
                  <c:v>17082.497994646939</c:v>
                </c:pt>
                <c:pt idx="1581">
                  <c:v>17132.083172860039</c:v>
                </c:pt>
                <c:pt idx="1582">
                  <c:v>17462.070722011063</c:v>
                </c:pt>
                <c:pt idx="1583">
                  <c:v>18078.426404212154</c:v>
                </c:pt>
                <c:pt idx="1584">
                  <c:v>18579.226959804073</c:v>
                </c:pt>
                <c:pt idx="1585">
                  <c:v>19572.032364435621</c:v>
                </c:pt>
                <c:pt idx="1586">
                  <c:v>20832.934969663205</c:v>
                </c:pt>
                <c:pt idx="1587">
                  <c:v>20480.807668525431</c:v>
                </c:pt>
                <c:pt idx="1588">
                  <c:v>18263.554735677379</c:v>
                </c:pt>
                <c:pt idx="1589">
                  <c:v>19845.206801614775</c:v>
                </c:pt>
                <c:pt idx="1590">
                  <c:v>19545.368397348968</c:v>
                </c:pt>
                <c:pt idx="1591">
                  <c:v>18246.445426096128</c:v>
                </c:pt>
                <c:pt idx="1592">
                  <c:v>18794.801597847156</c:v>
                </c:pt>
                <c:pt idx="1593">
                  <c:v>18664.649832380081</c:v>
                </c:pt>
                <c:pt idx="1594">
                  <c:v>18043.758633292236</c:v>
                </c:pt>
                <c:pt idx="1595">
                  <c:v>18819.475113129753</c:v>
                </c:pt>
                <c:pt idx="1596">
                  <c:v>18074.905083794656</c:v>
                </c:pt>
                <c:pt idx="1597">
                  <c:v>17048.677577386181</c:v>
                </c:pt>
                <c:pt idx="1598">
                  <c:v>16573.86546641446</c:v>
                </c:pt>
                <c:pt idx="1599">
                  <c:v>16555.861015031074</c:v>
                </c:pt>
                <c:pt idx="1600">
                  <c:v>16887.783460853221</c:v>
                </c:pt>
                <c:pt idx="1601">
                  <c:v>16495.134968103866</c:v>
                </c:pt>
                <c:pt idx="1602">
                  <c:v>16473.090745991372</c:v>
                </c:pt>
                <c:pt idx="1603">
                  <c:v>17048.572214576539</c:v>
                </c:pt>
                <c:pt idx="1604">
                  <c:v>17924.228359222947</c:v>
                </c:pt>
                <c:pt idx="1605">
                  <c:v>17394.587049299829</c:v>
                </c:pt>
                <c:pt idx="1606">
                  <c:v>17534.902759773166</c:v>
                </c:pt>
                <c:pt idx="1607">
                  <c:v>18277.964817467313</c:v>
                </c:pt>
                <c:pt idx="1608">
                  <c:v>17405.19422571062</c:v>
                </c:pt>
                <c:pt idx="1609">
                  <c:v>18037.71592140392</c:v>
                </c:pt>
                <c:pt idx="1610">
                  <c:v>19251.563094372457</c:v>
                </c:pt>
                <c:pt idx="1611">
                  <c:v>19964.230230269946</c:v>
                </c:pt>
                <c:pt idx="1612">
                  <c:v>20381.438923076097</c:v>
                </c:pt>
                <c:pt idx="1613">
                  <c:v>21862.715448946816</c:v>
                </c:pt>
                <c:pt idx="1614">
                  <c:v>23490.264464468022</c:v>
                </c:pt>
                <c:pt idx="1615">
                  <c:v>20369.772440555469</c:v>
                </c:pt>
                <c:pt idx="1616">
                  <c:v>20943.993961024287</c:v>
                </c:pt>
                <c:pt idx="1617">
                  <c:v>20819.236391540355</c:v>
                </c:pt>
                <c:pt idx="1618">
                  <c:v>20405.505672173877</c:v>
                </c:pt>
                <c:pt idx="1619">
                  <c:v>20604.21754248493</c:v>
                </c:pt>
                <c:pt idx="1620">
                  <c:v>19396.965061272869</c:v>
                </c:pt>
                <c:pt idx="1621">
                  <c:v>21424.264203468188</c:v>
                </c:pt>
                <c:pt idx="1622">
                  <c:v>21720.204884832892</c:v>
                </c:pt>
                <c:pt idx="1623">
                  <c:v>23166.33492996166</c:v>
                </c:pt>
                <c:pt idx="1624">
                  <c:v>22554.138099452688</c:v>
                </c:pt>
                <c:pt idx="1625">
                  <c:v>21566.936632655063</c:v>
                </c:pt>
                <c:pt idx="1626">
                  <c:v>19949.557828426965</c:v>
                </c:pt>
                <c:pt idx="1627">
                  <c:v>19742.268500296617</c:v>
                </c:pt>
                <c:pt idx="1628">
                  <c:v>18602.628269704164</c:v>
                </c:pt>
                <c:pt idx="1629">
                  <c:v>20713.982390161204</c:v>
                </c:pt>
                <c:pt idx="1630">
                  <c:v>19984.817918833814</c:v>
                </c:pt>
                <c:pt idx="1631">
                  <c:v>20989.068067760167</c:v>
                </c:pt>
                <c:pt idx="1632">
                  <c:v>19633.021664136235</c:v>
                </c:pt>
                <c:pt idx="1633">
                  <c:v>18486.172770611633</c:v>
                </c:pt>
                <c:pt idx="1634">
                  <c:v>16985.303294620164</c:v>
                </c:pt>
                <c:pt idx="1635">
                  <c:v>17042.059933954344</c:v>
                </c:pt>
                <c:pt idx="1636">
                  <c:v>15913.3651175173</c:v>
                </c:pt>
                <c:pt idx="1637">
                  <c:v>18122.035896484762</c:v>
                </c:pt>
                <c:pt idx="1638">
                  <c:v>17017.577700432677</c:v>
                </c:pt>
                <c:pt idx="1639">
                  <c:v>17446.63416549726</c:v>
                </c:pt>
                <c:pt idx="1640">
                  <c:v>16935.448775608918</c:v>
                </c:pt>
                <c:pt idx="1641">
                  <c:v>16897.04572569751</c:v>
                </c:pt>
                <c:pt idx="1642">
                  <c:v>16631.681640392875</c:v>
                </c:pt>
                <c:pt idx="1643">
                  <c:v>15399.748860326486</c:v>
                </c:pt>
                <c:pt idx="1644">
                  <c:v>14381.763266569584</c:v>
                </c:pt>
                <c:pt idx="1645">
                  <c:v>14046.729858638741</c:v>
                </c:pt>
                <c:pt idx="1646">
                  <c:v>14703.140458083062</c:v>
                </c:pt>
                <c:pt idx="1647">
                  <c:v>14405.133488308231</c:v>
                </c:pt>
                <c:pt idx="1648">
                  <c:v>14398.447713846213</c:v>
                </c:pt>
                <c:pt idx="1649">
                  <c:v>14940.579862315259</c:v>
                </c:pt>
                <c:pt idx="1650">
                  <c:v>14360.590754375906</c:v>
                </c:pt>
                <c:pt idx="1651">
                  <c:v>14475.539756704591</c:v>
                </c:pt>
                <c:pt idx="1652">
                  <c:v>13605.069359030182</c:v>
                </c:pt>
                <c:pt idx="1653">
                  <c:v>13561.168220355616</c:v>
                </c:pt>
                <c:pt idx="1654">
                  <c:v>13034.716879115995</c:v>
                </c:pt>
                <c:pt idx="1655">
                  <c:v>13104.709537524766</c:v>
                </c:pt>
                <c:pt idx="1656">
                  <c:v>12789.545202652071</c:v>
                </c:pt>
                <c:pt idx="1657">
                  <c:v>13442.800027221898</c:v>
                </c:pt>
                <c:pt idx="1658">
                  <c:v>14562.188149733962</c:v>
                </c:pt>
                <c:pt idx="1659">
                  <c:v>15271.959809262657</c:v>
                </c:pt>
                <c:pt idx="1660">
                  <c:v>14753.839784364889</c:v>
                </c:pt>
                <c:pt idx="1661">
                  <c:v>13476.778964151636</c:v>
                </c:pt>
                <c:pt idx="1662">
                  <c:v>13156.73485510898</c:v>
                </c:pt>
                <c:pt idx="1663">
                  <c:v>13705.164653681695</c:v>
                </c:pt>
                <c:pt idx="1664">
                  <c:v>13977.19104838458</c:v>
                </c:pt>
                <c:pt idx="1665">
                  <c:v>13814.060539701526</c:v>
                </c:pt>
                <c:pt idx="1666">
                  <c:v>13241.632498560333</c:v>
                </c:pt>
                <c:pt idx="1667">
                  <c:v>12295.725939054837</c:v>
                </c:pt>
                <c:pt idx="1668">
                  <c:v>12042.926730964917</c:v>
                </c:pt>
                <c:pt idx="1669">
                  <c:v>12538.949481456286</c:v>
                </c:pt>
                <c:pt idx="1670">
                  <c:v>11994.103542334371</c:v>
                </c:pt>
                <c:pt idx="1671">
                  <c:v>11828.587865984686</c:v>
                </c:pt>
                <c:pt idx="1672">
                  <c:v>11741.494003296988</c:v>
                </c:pt>
                <c:pt idx="1673">
                  <c:v>11498.513969905805</c:v>
                </c:pt>
                <c:pt idx="1674">
                  <c:v>11963.09288756368</c:v>
                </c:pt>
                <c:pt idx="1675">
                  <c:v>11936.932034895548</c:v>
                </c:pt>
                <c:pt idx="1676">
                  <c:v>11770.674128647046</c:v>
                </c:pt>
                <c:pt idx="1677">
                  <c:v>11399.572557112535</c:v>
                </c:pt>
                <c:pt idx="1678">
                  <c:v>11405.186518614009</c:v>
                </c:pt>
                <c:pt idx="1679">
                  <c:v>11713.599979588178</c:v>
                </c:pt>
                <c:pt idx="1680">
                  <c:v>11869.523417344953</c:v>
                </c:pt>
                <c:pt idx="1681">
                  <c:v>12057.153265887948</c:v>
                </c:pt>
                <c:pt idx="1682">
                  <c:v>11616.906402987648</c:v>
                </c:pt>
                <c:pt idx="1683">
                  <c:v>11754.748392696796</c:v>
                </c:pt>
                <c:pt idx="1684">
                  <c:v>11869.728433746792</c:v>
                </c:pt>
                <c:pt idx="1685">
                  <c:v>12020.519030842372</c:v>
                </c:pt>
                <c:pt idx="1686">
                  <c:v>12261.972959963994</c:v>
                </c:pt>
                <c:pt idx="1687">
                  <c:v>11803.154770708017</c:v>
                </c:pt>
                <c:pt idx="1688">
                  <c:v>11586.739841395583</c:v>
                </c:pt>
                <c:pt idx="1689">
                  <c:v>11319.53676212655</c:v>
                </c:pt>
                <c:pt idx="1690">
                  <c:v>10194.618448581567</c:v>
                </c:pt>
                <c:pt idx="1691">
                  <c:v>9612.4785908193553</c:v>
                </c:pt>
                <c:pt idx="1692">
                  <c:v>10274.317599316913</c:v>
                </c:pt>
                <c:pt idx="1693">
                  <c:v>10213.679100573396</c:v>
                </c:pt>
                <c:pt idx="1694">
                  <c:v>9777.7614734273757</c:v>
                </c:pt>
                <c:pt idx="1695">
                  <c:v>9154.4898797765054</c:v>
                </c:pt>
                <c:pt idx="1696">
                  <c:v>9658.2342462234428</c:v>
                </c:pt>
                <c:pt idx="1697">
                  <c:v>9361.7769469020186</c:v>
                </c:pt>
                <c:pt idx="1698">
                  <c:v>9023.3391997228664</c:v>
                </c:pt>
                <c:pt idx="1699">
                  <c:v>8912.093648900167</c:v>
                </c:pt>
                <c:pt idx="1700">
                  <c:v>9105.2396383470314</c:v>
                </c:pt>
                <c:pt idx="1701">
                  <c:v>8923.6491099838204</c:v>
                </c:pt>
                <c:pt idx="1702">
                  <c:v>8828.7990833821677</c:v>
                </c:pt>
                <c:pt idx="1703">
                  <c:v>9453.7976642180329</c:v>
                </c:pt>
                <c:pt idx="1704">
                  <c:v>9771.8871602908148</c:v>
                </c:pt>
                <c:pt idx="1705">
                  <c:v>8961.6414563106609</c:v>
                </c:pt>
                <c:pt idx="1706">
                  <c:v>9122.6395127866199</c:v>
                </c:pt>
                <c:pt idx="1707">
                  <c:v>9351.9663098933033</c:v>
                </c:pt>
                <c:pt idx="1708">
                  <c:v>9165.3451303001384</c:v>
                </c:pt>
                <c:pt idx="1709">
                  <c:v>9072.287938022062</c:v>
                </c:pt>
                <c:pt idx="1710">
                  <c:v>8818.3158356264612</c:v>
                </c:pt>
                <c:pt idx="1711">
                  <c:v>8760.2597539941453</c:v>
                </c:pt>
                <c:pt idx="1712">
                  <c:v>8838.243220725346</c:v>
                </c:pt>
                <c:pt idx="1713">
                  <c:v>9200.4315062035566</c:v>
                </c:pt>
                <c:pt idx="1714">
                  <c:v>9245.6836935479678</c:v>
                </c:pt>
                <c:pt idx="1715">
                  <c:v>8940.2334130465224</c:v>
                </c:pt>
                <c:pt idx="1716">
                  <c:v>9171.9368800018619</c:v>
                </c:pt>
                <c:pt idx="1717">
                  <c:v>8729.8568352976727</c:v>
                </c:pt>
                <c:pt idx="1718">
                  <c:v>8530.3123968604013</c:v>
                </c:pt>
                <c:pt idx="1719">
                  <c:v>8377.3402852751842</c:v>
                </c:pt>
                <c:pt idx="1720">
                  <c:v>8501.1093358551097</c:v>
                </c:pt>
                <c:pt idx="1721">
                  <c:v>8955.0703515844034</c:v>
                </c:pt>
                <c:pt idx="1722">
                  <c:v>8818.9204798940063</c:v>
                </c:pt>
                <c:pt idx="1723">
                  <c:v>9712.6113922594832</c:v>
                </c:pt>
                <c:pt idx="1724">
                  <c:v>9500.3806277603562</c:v>
                </c:pt>
                <c:pt idx="1725">
                  <c:v>9303.4460664245562</c:v>
                </c:pt>
                <c:pt idx="1726">
                  <c:v>9285.1003217211673</c:v>
                </c:pt>
                <c:pt idx="1727">
                  <c:v>9615.1383709789625</c:v>
                </c:pt>
                <c:pt idx="1728">
                  <c:v>8687.1236559346326</c:v>
                </c:pt>
                <c:pt idx="1729">
                  <c:v>9088.7893861546363</c:v>
                </c:pt>
                <c:pt idx="1730">
                  <c:v>9237.8857952129347</c:v>
                </c:pt>
                <c:pt idx="1731">
                  <c:v>8784.4618159222955</c:v>
                </c:pt>
                <c:pt idx="1732">
                  <c:v>9559.3553313369048</c:v>
                </c:pt>
                <c:pt idx="1733">
                  <c:v>9433.1252738462008</c:v>
                </c:pt>
                <c:pt idx="1734">
                  <c:v>9549.8203771330791</c:v>
                </c:pt>
                <c:pt idx="1735">
                  <c:v>8896.7890072302416</c:v>
                </c:pt>
                <c:pt idx="1736">
                  <c:v>8822.6625318227925</c:v>
                </c:pt>
                <c:pt idx="1737">
                  <c:v>9225.4992151462739</c:v>
                </c:pt>
                <c:pt idx="1738">
                  <c:v>9302.7574960208531</c:v>
                </c:pt>
                <c:pt idx="1739">
                  <c:v>8817.3220776175476</c:v>
                </c:pt>
                <c:pt idx="1740">
                  <c:v>8040.6038409363655</c:v>
                </c:pt>
                <c:pt idx="1741">
                  <c:v>7945.1738956321524</c:v>
                </c:pt>
                <c:pt idx="1742">
                  <c:v>7969.2227323444558</c:v>
                </c:pt>
                <c:pt idx="1743">
                  <c:v>7797.8031739158978</c:v>
                </c:pt>
                <c:pt idx="1744">
                  <c:v>7560.4743411016279</c:v>
                </c:pt>
                <c:pt idx="1745">
                  <c:v>7806.9270040949968</c:v>
                </c:pt>
                <c:pt idx="1746">
                  <c:v>7514.112227169685</c:v>
                </c:pt>
                <c:pt idx="1747">
                  <c:v>7390.1570867572073</c:v>
                </c:pt>
                <c:pt idx="1748">
                  <c:v>7508.1334762438337</c:v>
                </c:pt>
                <c:pt idx="1749">
                  <c:v>7851.6237297213647</c:v>
                </c:pt>
                <c:pt idx="1750">
                  <c:v>7917.2836262871633</c:v>
                </c:pt>
                <c:pt idx="1751">
                  <c:v>7699.8261563567012</c:v>
                </c:pt>
                <c:pt idx="1752">
                  <c:v>7837.4924229421076</c:v>
                </c:pt>
                <c:pt idx="1753">
                  <c:v>7654.2370383447524</c:v>
                </c:pt>
                <c:pt idx="1754">
                  <c:v>7596.1525351210785</c:v>
                </c:pt>
                <c:pt idx="1755">
                  <c:v>7360.4374852074216</c:v>
                </c:pt>
                <c:pt idx="1756">
                  <c:v>7642.777679932844</c:v>
                </c:pt>
                <c:pt idx="1757">
                  <c:v>7761.4055716186886</c:v>
                </c:pt>
                <c:pt idx="1758">
                  <c:v>7722.1173070083432</c:v>
                </c:pt>
                <c:pt idx="1759">
                  <c:v>7409.0562643210033</c:v>
                </c:pt>
                <c:pt idx="1760">
                  <c:v>7244.4771840522371</c:v>
                </c:pt>
                <c:pt idx="1761">
                  <c:v>7670.440243962661</c:v>
                </c:pt>
                <c:pt idx="1762">
                  <c:v>7845.490453024614</c:v>
                </c:pt>
                <c:pt idx="1763">
                  <c:v>8162.7786001835293</c:v>
                </c:pt>
                <c:pt idx="1764">
                  <c:v>8340.628085974824</c:v>
                </c:pt>
                <c:pt idx="1765">
                  <c:v>8694.2430927997593</c:v>
                </c:pt>
                <c:pt idx="1766">
                  <c:v>8546.7924120617299</c:v>
                </c:pt>
                <c:pt idx="1767">
                  <c:v>9889.4186926388338</c:v>
                </c:pt>
                <c:pt idx="1768">
                  <c:v>8024.9043370149511</c:v>
                </c:pt>
                <c:pt idx="1769">
                  <c:v>7160.3659711534274</c:v>
                </c:pt>
                <c:pt idx="1770">
                  <c:v>7270.8806843388738</c:v>
                </c:pt>
                <c:pt idx="1771">
                  <c:v>7091.8332380739639</c:v>
                </c:pt>
                <c:pt idx="1772">
                  <c:v>6930.4200251030288</c:v>
                </c:pt>
                <c:pt idx="1773">
                  <c:v>6915.7125864214877</c:v>
                </c:pt>
                <c:pt idx="1774">
                  <c:v>6905.9180502445006</c:v>
                </c:pt>
                <c:pt idx="1775">
                  <c:v>6757.2960000734856</c:v>
                </c:pt>
                <c:pt idx="1776">
                  <c:v>6717.9100579307378</c:v>
                </c:pt>
                <c:pt idx="1777">
                  <c:v>6696.1847032470769</c:v>
                </c:pt>
                <c:pt idx="1778">
                  <c:v>6638.5224908416521</c:v>
                </c:pt>
                <c:pt idx="1779">
                  <c:v>6512.3274155595909</c:v>
                </c:pt>
                <c:pt idx="1780">
                  <c:v>6589.1608531985648</c:v>
                </c:pt>
                <c:pt idx="1781">
                  <c:v>6167.4879191056307</c:v>
                </c:pt>
                <c:pt idx="1782">
                  <c:v>5899.1825241386296</c:v>
                </c:pt>
                <c:pt idx="1783">
                  <c:v>5755.0217734744056</c:v>
                </c:pt>
                <c:pt idx="1784">
                  <c:v>5835.7045310229141</c:v>
                </c:pt>
                <c:pt idx="1785">
                  <c:v>5883.8465899697012</c:v>
                </c:pt>
                <c:pt idx="1786">
                  <c:v>6041.6245371868345</c:v>
                </c:pt>
                <c:pt idx="1787">
                  <c:v>5844.2919424564307</c:v>
                </c:pt>
                <c:pt idx="1788">
                  <c:v>6240.4196963914501</c:v>
                </c:pt>
                <c:pt idx="1789">
                  <c:v>6181.9727663574695</c:v>
                </c:pt>
                <c:pt idx="1790">
                  <c:v>5998.9827570653215</c:v>
                </c:pt>
                <c:pt idx="1791">
                  <c:v>6272.2869162205407</c:v>
                </c:pt>
                <c:pt idx="1792">
                  <c:v>6076.742633573569</c:v>
                </c:pt>
                <c:pt idx="1793">
                  <c:v>5977.2029129611574</c:v>
                </c:pt>
                <c:pt idx="1794">
                  <c:v>5972.8921954250809</c:v>
                </c:pt>
                <c:pt idx="1795">
                  <c:v>5854.5187732781405</c:v>
                </c:pt>
                <c:pt idx="1796">
                  <c:v>5806.6194290414905</c:v>
                </c:pt>
                <c:pt idx="1797">
                  <c:v>5740.7387996874768</c:v>
                </c:pt>
                <c:pt idx="1798">
                  <c:v>5721.2147030059741</c:v>
                </c:pt>
                <c:pt idx="1799">
                  <c:v>5645.3748798445031</c:v>
                </c:pt>
                <c:pt idx="1800">
                  <c:v>5624.3668538943657</c:v>
                </c:pt>
                <c:pt idx="1801">
                  <c:v>5388.6405843464245</c:v>
                </c:pt>
                <c:pt idx="1802">
                  <c:v>5934.0715195829753</c:v>
                </c:pt>
                <c:pt idx="1803">
                  <c:v>5976.1571234063322</c:v>
                </c:pt>
                <c:pt idx="1804">
                  <c:v>5747.0960585958846</c:v>
                </c:pt>
                <c:pt idx="1805">
                  <c:v>6701.4730075303623</c:v>
                </c:pt>
                <c:pt idx="1806">
                  <c:v>6529.9805630768678</c:v>
                </c:pt>
                <c:pt idx="1807">
                  <c:v>5959.1266794922058</c:v>
                </c:pt>
                <c:pt idx="1808">
                  <c:v>6220.0756823346865</c:v>
                </c:pt>
                <c:pt idx="1809">
                  <c:v>6314.7502034843201</c:v>
                </c:pt>
                <c:pt idx="1810">
                  <c:v>5841.0096457975551</c:v>
                </c:pt>
                <c:pt idx="1811">
                  <c:v>5701.5777416159244</c:v>
                </c:pt>
                <c:pt idx="1812">
                  <c:v>5724.9999166146708</c:v>
                </c:pt>
                <c:pt idx="1813">
                  <c:v>5583.9177369900135</c:v>
                </c:pt>
                <c:pt idx="1814">
                  <c:v>5496.3542213785686</c:v>
                </c:pt>
                <c:pt idx="1815">
                  <c:v>5236.9839730554449</c:v>
                </c:pt>
                <c:pt idx="1816">
                  <c:v>5357.6919432613886</c:v>
                </c:pt>
                <c:pt idx="1817">
                  <c:v>5305.1459621610102</c:v>
                </c:pt>
                <c:pt idx="1818">
                  <c:v>5249.8034906911353</c:v>
                </c:pt>
                <c:pt idx="1819">
                  <c:v>5281.7027650965028</c:v>
                </c:pt>
                <c:pt idx="1820">
                  <c:v>5549.6026912621637</c:v>
                </c:pt>
                <c:pt idx="1821">
                  <c:v>5566.061484308676</c:v>
                </c:pt>
                <c:pt idx="1822">
                  <c:v>5240.6643301331269</c:v>
                </c:pt>
                <c:pt idx="1823">
                  <c:v>5397.6033006675216</c:v>
                </c:pt>
                <c:pt idx="1824">
                  <c:v>5343.7800408875983</c:v>
                </c:pt>
                <c:pt idx="1825">
                  <c:v>5257.1123896800509</c:v>
                </c:pt>
                <c:pt idx="1826">
                  <c:v>5143.9901570417915</c:v>
                </c:pt>
                <c:pt idx="1827">
                  <c:v>5205.2014422698767</c:v>
                </c:pt>
                <c:pt idx="1828">
                  <c:v>5145.893587521301</c:v>
                </c:pt>
                <c:pt idx="1829">
                  <c:v>5208.9245352582466</c:v>
                </c:pt>
                <c:pt idx="1830">
                  <c:v>5014.6631603323876</c:v>
                </c:pt>
                <c:pt idx="1831">
                  <c:v>5251.3785373281135</c:v>
                </c:pt>
                <c:pt idx="1832">
                  <c:v>5149.6202520144807</c:v>
                </c:pt>
                <c:pt idx="1833">
                  <c:v>5154.0252291863462</c:v>
                </c:pt>
                <c:pt idx="1834">
                  <c:v>4979.1731735209205</c:v>
                </c:pt>
                <c:pt idx="1835">
                  <c:v>4962.0700720039022</c:v>
                </c:pt>
                <c:pt idx="1836">
                  <c:v>4780.3533771716648</c:v>
                </c:pt>
                <c:pt idx="1837">
                  <c:v>4783.7765577931077</c:v>
                </c:pt>
                <c:pt idx="1838">
                  <c:v>4663.8314060169805</c:v>
                </c:pt>
                <c:pt idx="1839">
                  <c:v>5546.953551436518</c:v>
                </c:pt>
                <c:pt idx="1840">
                  <c:v>4899.0501095989284</c:v>
                </c:pt>
                <c:pt idx="1841">
                  <c:v>5463.5483871137612</c:v>
                </c:pt>
                <c:pt idx="1842">
                  <c:v>5712.342825757949</c:v>
                </c:pt>
                <c:pt idx="1843">
                  <c:v>5312.2411393436696</c:v>
                </c:pt>
                <c:pt idx="1844">
                  <c:v>5094.7983135758095</c:v>
                </c:pt>
                <c:pt idx="1845">
                  <c:v>4849.6619259771778</c:v>
                </c:pt>
                <c:pt idx="1846">
                  <c:v>4875.8977377746387</c:v>
                </c:pt>
                <c:pt idx="1847">
                  <c:v>4921.1611695156935</c:v>
                </c:pt>
                <c:pt idx="1848">
                  <c:v>4930.2460883052672</c:v>
                </c:pt>
                <c:pt idx="1849">
                  <c:v>4913.5305988206865</c:v>
                </c:pt>
                <c:pt idx="1850">
                  <c:v>4833.0488392358902</c:v>
                </c:pt>
                <c:pt idx="1851">
                  <c:v>5041.5007957349453</c:v>
                </c:pt>
                <c:pt idx="1852">
                  <c:v>4867.722379154583</c:v>
                </c:pt>
                <c:pt idx="1853">
                  <c:v>4778.0937520644047</c:v>
                </c:pt>
                <c:pt idx="1854">
                  <c:v>4672.9525460374589</c:v>
                </c:pt>
                <c:pt idx="1855">
                  <c:v>4656.7095852666826</c:v>
                </c:pt>
                <c:pt idx="1856">
                  <c:v>4714.4809779353764</c:v>
                </c:pt>
                <c:pt idx="1857">
                  <c:v>4788.7488297378022</c:v>
                </c:pt>
                <c:pt idx="1858">
                  <c:v>4698.4942705503727</c:v>
                </c:pt>
                <c:pt idx="1859">
                  <c:v>4680.3172673424942</c:v>
                </c:pt>
                <c:pt idx="1860">
                  <c:v>4660.5399842794304</c:v>
                </c:pt>
                <c:pt idx="1861">
                  <c:v>4695.1761129290389</c:v>
                </c:pt>
                <c:pt idx="1862">
                  <c:v>4760.5281020079283</c:v>
                </c:pt>
                <c:pt idx="1863">
                  <c:v>4663.2163414338665</c:v>
                </c:pt>
                <c:pt idx="1864">
                  <c:v>4665.3976837739556</c:v>
                </c:pt>
                <c:pt idx="1865">
                  <c:v>4757.7962868774248</c:v>
                </c:pt>
                <c:pt idx="1866">
                  <c:v>4726.7941153256534</c:v>
                </c:pt>
                <c:pt idx="1867">
                  <c:v>4787.4358196738149</c:v>
                </c:pt>
                <c:pt idx="1868">
                  <c:v>4785.7117971344078</c:v>
                </c:pt>
                <c:pt idx="1869">
                  <c:v>4700.8335760091441</c:v>
                </c:pt>
                <c:pt idx="1870">
                  <c:v>4751.9975453804109</c:v>
                </c:pt>
                <c:pt idx="1871">
                  <c:v>4763.8727600541197</c:v>
                </c:pt>
                <c:pt idx="1872">
                  <c:v>4955.436223493226</c:v>
                </c:pt>
                <c:pt idx="1873">
                  <c:v>4928.9431387767172</c:v>
                </c:pt>
                <c:pt idx="1874">
                  <c:v>4958.8340935055767</c:v>
                </c:pt>
                <c:pt idx="1875">
                  <c:v>5193.3579851176155</c:v>
                </c:pt>
                <c:pt idx="1876">
                  <c:v>5051.7854149596515</c:v>
                </c:pt>
                <c:pt idx="1877">
                  <c:v>4897.2175177297177</c:v>
                </c:pt>
                <c:pt idx="1878">
                  <c:v>4837.5131585482868</c:v>
                </c:pt>
                <c:pt idx="1879">
                  <c:v>5141.0145793411548</c:v>
                </c:pt>
                <c:pt idx="1880">
                  <c:v>5452.3856167080212</c:v>
                </c:pt>
                <c:pt idx="1881">
                  <c:v>5164.3176923851333</c:v>
                </c:pt>
                <c:pt idx="1882">
                  <c:v>5347.6500691228666</c:v>
                </c:pt>
                <c:pt idx="1883">
                  <c:v>5197.4484577546091</c:v>
                </c:pt>
                <c:pt idx="1884">
                  <c:v>5153.4324400813503</c:v>
                </c:pt>
                <c:pt idx="1885">
                  <c:v>5124.1221064148685</c:v>
                </c:pt>
                <c:pt idx="1886">
                  <c:v>5720.3285720409258</c:v>
                </c:pt>
                <c:pt idx="1887">
                  <c:v>5549.191545904233</c:v>
                </c:pt>
                <c:pt idx="1888">
                  <c:v>5872.0511234786309</c:v>
                </c:pt>
                <c:pt idx="1889">
                  <c:v>5689.6848362482569</c:v>
                </c:pt>
                <c:pt idx="1890">
                  <c:v>5534.3328624729957</c:v>
                </c:pt>
                <c:pt idx="1891">
                  <c:v>5354.8991239141224</c:v>
                </c:pt>
                <c:pt idx="1892">
                  <c:v>5311.3840958364935</c:v>
                </c:pt>
                <c:pt idx="1893">
                  <c:v>5189.547745097766</c:v>
                </c:pt>
                <c:pt idx="1894">
                  <c:v>5181.8617812227303</c:v>
                </c:pt>
                <c:pt idx="1895">
                  <c:v>5119.0382039899423</c:v>
                </c:pt>
                <c:pt idx="1896">
                  <c:v>4813.0495155729413</c:v>
                </c:pt>
                <c:pt idx="1897">
                  <c:v>4623.8382895612503</c:v>
                </c:pt>
                <c:pt idx="1898">
                  <c:v>4581.958208462469</c:v>
                </c:pt>
                <c:pt idx="1899">
                  <c:v>4500.9319632771576</c:v>
                </c:pt>
                <c:pt idx="1900">
                  <c:v>4413.6609260707</c:v>
                </c:pt>
                <c:pt idx="1901">
                  <c:v>4455.4410754038381</c:v>
                </c:pt>
                <c:pt idx="1902">
                  <c:v>4325.7319247732612</c:v>
                </c:pt>
                <c:pt idx="1903">
                  <c:v>4446.2889974064119</c:v>
                </c:pt>
                <c:pt idx="1904">
                  <c:v>4281.5145432182198</c:v>
                </c:pt>
                <c:pt idx="1905">
                  <c:v>4241.479357200431</c:v>
                </c:pt>
                <c:pt idx="1906">
                  <c:v>4094.79376126333</c:v>
                </c:pt>
                <c:pt idx="1907">
                  <c:v>4036.9866659088761</c:v>
                </c:pt>
                <c:pt idx="1908">
                  <c:v>4023.3820591612671</c:v>
                </c:pt>
                <c:pt idx="1909">
                  <c:v>4058.270750261961</c:v>
                </c:pt>
                <c:pt idx="1910">
                  <c:v>3977.7312868521535</c:v>
                </c:pt>
                <c:pt idx="1911">
                  <c:v>3964.2772502103635</c:v>
                </c:pt>
                <c:pt idx="1912">
                  <c:v>4008.6967681477772</c:v>
                </c:pt>
                <c:pt idx="1913">
                  <c:v>3925.353986236436</c:v>
                </c:pt>
                <c:pt idx="1914">
                  <c:v>3830.1657281377929</c:v>
                </c:pt>
                <c:pt idx="1915">
                  <c:v>3745.3748887992356</c:v>
                </c:pt>
                <c:pt idx="1916">
                  <c:v>3633.6811681042705</c:v>
                </c:pt>
                <c:pt idx="1917">
                  <c:v>3593.7736218415303</c:v>
                </c:pt>
                <c:pt idx="1918">
                  <c:v>3691.8746742393046</c:v>
                </c:pt>
                <c:pt idx="1919">
                  <c:v>3738.3601996820157</c:v>
                </c:pt>
                <c:pt idx="1920">
                  <c:v>3677.4779620261575</c:v>
                </c:pt>
                <c:pt idx="1921">
                  <c:v>3763.0564627153676</c:v>
                </c:pt>
                <c:pt idx="1922">
                  <c:v>3711.7196954604196</c:v>
                </c:pt>
                <c:pt idx="1923">
                  <c:v>3677.0789912649616</c:v>
                </c:pt>
                <c:pt idx="1924">
                  <c:v>3740.2146539130681</c:v>
                </c:pt>
                <c:pt idx="1925">
                  <c:v>3903.1924419196403</c:v>
                </c:pt>
                <c:pt idx="1926">
                  <c:v>3876.0266995300117</c:v>
                </c:pt>
                <c:pt idx="1927">
                  <c:v>3968.2254601290338</c:v>
                </c:pt>
                <c:pt idx="1928">
                  <c:v>3895.8324104635317</c:v>
                </c:pt>
                <c:pt idx="1929">
                  <c:v>4007.7569227428276</c:v>
                </c:pt>
                <c:pt idx="1930">
                  <c:v>3847.6281853917294</c:v>
                </c:pt>
                <c:pt idx="1931">
                  <c:v>3788.2952213506937</c:v>
                </c:pt>
                <c:pt idx="1932">
                  <c:v>3940.4842247707602</c:v>
                </c:pt>
                <c:pt idx="1933">
                  <c:v>4264.5064185245546</c:v>
                </c:pt>
                <c:pt idx="1934">
                  <c:v>4294.7461520976458</c:v>
                </c:pt>
                <c:pt idx="1935">
                  <c:v>4294.6414308901012</c:v>
                </c:pt>
                <c:pt idx="1936">
                  <c:v>4335.7084152213956</c:v>
                </c:pt>
                <c:pt idx="1937">
                  <c:v>4192.1729546093457</c:v>
                </c:pt>
                <c:pt idx="1938">
                  <c:v>4161.3375482534639</c:v>
                </c:pt>
                <c:pt idx="1939">
                  <c:v>4107.5899723354305</c:v>
                </c:pt>
                <c:pt idx="1940">
                  <c:v>4131.6854691043172</c:v>
                </c:pt>
                <c:pt idx="1941">
                  <c:v>3962.5932858001852</c:v>
                </c:pt>
                <c:pt idx="1942">
                  <c:v>3839.137989139494</c:v>
                </c:pt>
                <c:pt idx="1943">
                  <c:v>3695.3924864499504</c:v>
                </c:pt>
                <c:pt idx="1944">
                  <c:v>3717.275034346585</c:v>
                </c:pt>
                <c:pt idx="1945">
                  <c:v>3717.1843939416385</c:v>
                </c:pt>
                <c:pt idx="1946">
                  <c:v>3661.4560540497478</c:v>
                </c:pt>
                <c:pt idx="1947">
                  <c:v>3638.3858346072411</c:v>
                </c:pt>
                <c:pt idx="1948">
                  <c:v>3461.6785983597447</c:v>
                </c:pt>
                <c:pt idx="1949">
                  <c:v>3472.7389095872577</c:v>
                </c:pt>
                <c:pt idx="1950">
                  <c:v>3531.0639579630383</c:v>
                </c:pt>
                <c:pt idx="1951">
                  <c:v>3608.761782709299</c:v>
                </c:pt>
                <c:pt idx="1952">
                  <c:v>3546.0540184582946</c:v>
                </c:pt>
                <c:pt idx="1953">
                  <c:v>3543.0831694022386</c:v>
                </c:pt>
                <c:pt idx="1954">
                  <c:v>3485.4584239626411</c:v>
                </c:pt>
                <c:pt idx="1955">
                  <c:v>3621.7956632903542</c:v>
                </c:pt>
                <c:pt idx="1956">
                  <c:v>3767.8522191140764</c:v>
                </c:pt>
                <c:pt idx="1957">
                  <c:v>3606.924021790298</c:v>
                </c:pt>
                <c:pt idx="1958">
                  <c:v>3783.1971197417101</c:v>
                </c:pt>
                <c:pt idx="1959">
                  <c:v>3943.8347599874669</c:v>
                </c:pt>
                <c:pt idx="1960">
                  <c:v>3841.5749484030584</c:v>
                </c:pt>
                <c:pt idx="1961">
                  <c:v>4175.3902238080555</c:v>
                </c:pt>
                <c:pt idx="1962">
                  <c:v>4355.7393815946689</c:v>
                </c:pt>
                <c:pt idx="1963">
                  <c:v>4256.266802664225</c:v>
                </c:pt>
                <c:pt idx="1964">
                  <c:v>3808.5077350287484</c:v>
                </c:pt>
                <c:pt idx="1965">
                  <c:v>3697.791386774828</c:v>
                </c:pt>
                <c:pt idx="1966">
                  <c:v>3753.0134037850953</c:v>
                </c:pt>
                <c:pt idx="1967">
                  <c:v>3918.4097185253659</c:v>
                </c:pt>
                <c:pt idx="1968">
                  <c:v>3521.9760581166306</c:v>
                </c:pt>
                <c:pt idx="1969">
                  <c:v>3296.4375636244827</c:v>
                </c:pt>
                <c:pt idx="1970">
                  <c:v>3248.6067457960094</c:v>
                </c:pt>
                <c:pt idx="1971">
                  <c:v>3304.5666287122385</c:v>
                </c:pt>
                <c:pt idx="1972">
                  <c:v>3306.2845253294645</c:v>
                </c:pt>
                <c:pt idx="1973">
                  <c:v>3324.0896609158522</c:v>
                </c:pt>
                <c:pt idx="1974">
                  <c:v>3276.2897897844232</c:v>
                </c:pt>
                <c:pt idx="1975">
                  <c:v>3287.3448426985346</c:v>
                </c:pt>
                <c:pt idx="1976">
                  <c:v>3294.6667148404686</c:v>
                </c:pt>
                <c:pt idx="1977">
                  <c:v>3280.422736753957</c:v>
                </c:pt>
                <c:pt idx="1978">
                  <c:v>3298.003763949273</c:v>
                </c:pt>
                <c:pt idx="1979">
                  <c:v>3286.9378226225108</c:v>
                </c:pt>
                <c:pt idx="1980">
                  <c:v>3291.6852768310564</c:v>
                </c:pt>
                <c:pt idx="1981">
                  <c:v>3182.0925417991029</c:v>
                </c:pt>
                <c:pt idx="1982">
                  <c:v>3199.0330493078027</c:v>
                </c:pt>
                <c:pt idx="1983">
                  <c:v>3140.2920619683237</c:v>
                </c:pt>
                <c:pt idx="1984">
                  <c:v>3245.4713586333692</c:v>
                </c:pt>
                <c:pt idx="1985">
                  <c:v>3119.7482484405818</c:v>
                </c:pt>
                <c:pt idx="1986">
                  <c:v>3085.98131729647</c:v>
                </c:pt>
                <c:pt idx="1987">
                  <c:v>3096.6175162110067</c:v>
                </c:pt>
                <c:pt idx="1988">
                  <c:v>3066.6738088636371</c:v>
                </c:pt>
                <c:pt idx="1989">
                  <c:v>3050.8650547575912</c:v>
                </c:pt>
                <c:pt idx="1990">
                  <c:v>3001.6939713329366</c:v>
                </c:pt>
                <c:pt idx="1991">
                  <c:v>2997.7074777138655</c:v>
                </c:pt>
                <c:pt idx="1992">
                  <c:v>3040.5220944777138</c:v>
                </c:pt>
                <c:pt idx="1993">
                  <c:v>2967.0580873321901</c:v>
                </c:pt>
                <c:pt idx="1994">
                  <c:v>2872.7210790242079</c:v>
                </c:pt>
                <c:pt idx="1995">
                  <c:v>2847.6145151339424</c:v>
                </c:pt>
                <c:pt idx="1996">
                  <c:v>2851.2217277735836</c:v>
                </c:pt>
                <c:pt idx="1997">
                  <c:v>2865.1584866544194</c:v>
                </c:pt>
                <c:pt idx="1998">
                  <c:v>2885.4452365869097</c:v>
                </c:pt>
                <c:pt idx="1999">
                  <c:v>2902.3865068317882</c:v>
                </c:pt>
                <c:pt idx="2000">
                  <c:v>2950.4875730359154</c:v>
                </c:pt>
                <c:pt idx="2001">
                  <c:v>3016.5464838014896</c:v>
                </c:pt>
                <c:pt idx="2002">
                  <c:v>2964.7902324171323</c:v>
                </c:pt>
                <c:pt idx="2003">
                  <c:v>3003.5774588759136</c:v>
                </c:pt>
                <c:pt idx="2004">
                  <c:v>2895.6895282043988</c:v>
                </c:pt>
                <c:pt idx="2005">
                  <c:v>2855.8591410444378</c:v>
                </c:pt>
                <c:pt idx="2006">
                  <c:v>2881.7747164983848</c:v>
                </c:pt>
                <c:pt idx="2007">
                  <c:v>3010.5938603352097</c:v>
                </c:pt>
                <c:pt idx="2008">
                  <c:v>3038.9403903716661</c:v>
                </c:pt>
                <c:pt idx="2009">
                  <c:v>3041.9665715694819</c:v>
                </c:pt>
                <c:pt idx="2010">
                  <c:v>3093.9283075910475</c:v>
                </c:pt>
                <c:pt idx="2011">
                  <c:v>3060.2697605970343</c:v>
                </c:pt>
                <c:pt idx="2012">
                  <c:v>2853.5595142570282</c:v>
                </c:pt>
                <c:pt idx="2013">
                  <c:v>2844.5840797236492</c:v>
                </c:pt>
                <c:pt idx="2014">
                  <c:v>2841.8577881276351</c:v>
                </c:pt>
                <c:pt idx="2015">
                  <c:v>2737.1762200688477</c:v>
                </c:pt>
                <c:pt idx="2016">
                  <c:v>2643.5848061275178</c:v>
                </c:pt>
                <c:pt idx="2017">
                  <c:v>2639.0775131988044</c:v>
                </c:pt>
                <c:pt idx="2018">
                  <c:v>2688.9204956267095</c:v>
                </c:pt>
                <c:pt idx="2019">
                  <c:v>2727.1437362367096</c:v>
                </c:pt>
                <c:pt idx="2020">
                  <c:v>2726.2120003560799</c:v>
                </c:pt>
                <c:pt idx="2021">
                  <c:v>2777.7291510774567</c:v>
                </c:pt>
                <c:pt idx="2022">
                  <c:v>2749.1022798959434</c:v>
                </c:pt>
                <c:pt idx="2023">
                  <c:v>2720.4302034471989</c:v>
                </c:pt>
                <c:pt idx="2024">
                  <c:v>2667.8547311771545</c:v>
                </c:pt>
                <c:pt idx="2025">
                  <c:v>2671.6576570312345</c:v>
                </c:pt>
                <c:pt idx="2026">
                  <c:v>2680.1620994224722</c:v>
                </c:pt>
                <c:pt idx="2027">
                  <c:v>2624.1586335781271</c:v>
                </c:pt>
                <c:pt idx="2028">
                  <c:v>2686.1096099488477</c:v>
                </c:pt>
                <c:pt idx="2029">
                  <c:v>2591.3751336540372</c:v>
                </c:pt>
                <c:pt idx="2030">
                  <c:v>2600.6235031442197</c:v>
                </c:pt>
                <c:pt idx="2031">
                  <c:v>2632.1943698021973</c:v>
                </c:pt>
                <c:pt idx="2032">
                  <c:v>2623.7205957717424</c:v>
                </c:pt>
                <c:pt idx="2033">
                  <c:v>2595.3694202809093</c:v>
                </c:pt>
                <c:pt idx="2034">
                  <c:v>2549.2926664301826</c:v>
                </c:pt>
                <c:pt idx="2035">
                  <c:v>2611.4917591484955</c:v>
                </c:pt>
                <c:pt idx="2036">
                  <c:v>2962.7654819788922</c:v>
                </c:pt>
                <c:pt idx="2037">
                  <c:v>2948.6012407944822</c:v>
                </c:pt>
                <c:pt idx="2038">
                  <c:v>2791.72798459059</c:v>
                </c:pt>
                <c:pt idx="2039">
                  <c:v>2996.3186445174933</c:v>
                </c:pt>
                <c:pt idx="2040">
                  <c:v>3036.1167353259993</c:v>
                </c:pt>
                <c:pt idx="2041">
                  <c:v>3196.0159256729339</c:v>
                </c:pt>
                <c:pt idx="2042">
                  <c:v>3461.1506377922269</c:v>
                </c:pt>
                <c:pt idx="2043">
                  <c:v>3386.4366206343257</c:v>
                </c:pt>
                <c:pt idx="2044">
                  <c:v>3468.2817596680934</c:v>
                </c:pt>
                <c:pt idx="2045">
                  <c:v>3116.5086899984335</c:v>
                </c:pt>
                <c:pt idx="2046">
                  <c:v>2887.7691938682892</c:v>
                </c:pt>
                <c:pt idx="2047">
                  <c:v>2889.9763852480733</c:v>
                </c:pt>
                <c:pt idx="2048">
                  <c:v>2786.89167881916</c:v>
                </c:pt>
                <c:pt idx="2049">
                  <c:v>2724.3031603274858</c:v>
                </c:pt>
                <c:pt idx="2050">
                  <c:v>2718.0010677511737</c:v>
                </c:pt>
                <c:pt idx="2051">
                  <c:v>2669.5016594148665</c:v>
                </c:pt>
                <c:pt idx="2052">
                  <c:v>2626.6650687163851</c:v>
                </c:pt>
                <c:pt idx="2053">
                  <c:v>2799.2877619888877</c:v>
                </c:pt>
                <c:pt idx="2054">
                  <c:v>2718.0174069276991</c:v>
                </c:pt>
                <c:pt idx="2055">
                  <c:v>2751.3389951825307</c:v>
                </c:pt>
                <c:pt idx="2056">
                  <c:v>2726.8533901308665</c:v>
                </c:pt>
                <c:pt idx="2057">
                  <c:v>2708.7131600610965</c:v>
                </c:pt>
                <c:pt idx="2058">
                  <c:v>2778.4805787133319</c:v>
                </c:pt>
                <c:pt idx="2059">
                  <c:v>2748.0512036443188</c:v>
                </c:pt>
                <c:pt idx="2060">
                  <c:v>2774.9890599206956</c:v>
                </c:pt>
                <c:pt idx="2061">
                  <c:v>2987.1501168896502</c:v>
                </c:pt>
                <c:pt idx="2062">
                  <c:v>2755.8513794700739</c:v>
                </c:pt>
                <c:pt idx="2063">
                  <c:v>2760.0363438172085</c:v>
                </c:pt>
                <c:pt idx="2064">
                  <c:v>2747.2474933730614</c:v>
                </c:pt>
                <c:pt idx="2065">
                  <c:v>2810.700275533326</c:v>
                </c:pt>
                <c:pt idx="2066">
                  <c:v>2805.3375080396422</c:v>
                </c:pt>
                <c:pt idx="2067">
                  <c:v>2843.2579718924599</c:v>
                </c:pt>
                <c:pt idx="2068">
                  <c:v>2812.7666667376902</c:v>
                </c:pt>
                <c:pt idx="2069">
                  <c:v>2946.2840991159346</c:v>
                </c:pt>
                <c:pt idx="2070">
                  <c:v>3046.167199992406</c:v>
                </c:pt>
                <c:pt idx="2071">
                  <c:v>2871.4353140912572</c:v>
                </c:pt>
                <c:pt idx="2072">
                  <c:v>2773.5828259216742</c:v>
                </c:pt>
                <c:pt idx="2073">
                  <c:v>2843.226504447588</c:v>
                </c:pt>
                <c:pt idx="2074">
                  <c:v>2798.0250401270714</c:v>
                </c:pt>
                <c:pt idx="2075">
                  <c:v>2842.1921417888148</c:v>
                </c:pt>
                <c:pt idx="2076">
                  <c:v>2834.8448678722211</c:v>
                </c:pt>
                <c:pt idx="2077">
                  <c:v>2792.776788491527</c:v>
                </c:pt>
                <c:pt idx="2078">
                  <c:v>2856.8693271349521</c:v>
                </c:pt>
                <c:pt idx="2079">
                  <c:v>2806.9926569174609</c:v>
                </c:pt>
                <c:pt idx="2080">
                  <c:v>2780.6092626675304</c:v>
                </c:pt>
                <c:pt idx="2081">
                  <c:v>2705.3726867149271</c:v>
                </c:pt>
                <c:pt idx="2082">
                  <c:v>2612.5399984222054</c:v>
                </c:pt>
                <c:pt idx="2083">
                  <c:v>2629.8988489246526</c:v>
                </c:pt>
                <c:pt idx="2084">
                  <c:v>2603.7876611024026</c:v>
                </c:pt>
                <c:pt idx="2085">
                  <c:v>2667.6251007571527</c:v>
                </c:pt>
                <c:pt idx="2086">
                  <c:v>2733.6221028974146</c:v>
                </c:pt>
                <c:pt idx="2087">
                  <c:v>2685.535729032003</c:v>
                </c:pt>
                <c:pt idx="2088">
                  <c:v>2619.5136874748769</c:v>
                </c:pt>
                <c:pt idx="2089">
                  <c:v>2774.6664653590619</c:v>
                </c:pt>
                <c:pt idx="2090">
                  <c:v>2857.8268665061446</c:v>
                </c:pt>
                <c:pt idx="2091">
                  <c:v>2847.0124978114286</c:v>
                </c:pt>
                <c:pt idx="2092">
                  <c:v>2809.4431520721255</c:v>
                </c:pt>
                <c:pt idx="2093">
                  <c:v>2715.4469391089528</c:v>
                </c:pt>
                <c:pt idx="2094">
                  <c:v>2664.5654986424843</c:v>
                </c:pt>
                <c:pt idx="2095">
                  <c:v>2632.3783325582085</c:v>
                </c:pt>
                <c:pt idx="2096">
                  <c:v>2605.7488636137036</c:v>
                </c:pt>
                <c:pt idx="2097">
                  <c:v>2625.491808510084</c:v>
                </c:pt>
                <c:pt idx="2098">
                  <c:v>2647.6854418457342</c:v>
                </c:pt>
                <c:pt idx="2099">
                  <c:v>2666.6707602223946</c:v>
                </c:pt>
                <c:pt idx="2100">
                  <c:v>2603.7998463293052</c:v>
                </c:pt>
                <c:pt idx="2101">
                  <c:v>2569.9961527038158</c:v>
                </c:pt>
                <c:pt idx="2102">
                  <c:v>2573.0920173045924</c:v>
                </c:pt>
                <c:pt idx="2103">
                  <c:v>2563.22875268188</c:v>
                </c:pt>
                <c:pt idx="2104">
                  <c:v>2570.8513072407832</c:v>
                </c:pt>
                <c:pt idx="2105">
                  <c:v>2524.6882102945824</c:v>
                </c:pt>
                <c:pt idx="2106">
                  <c:v>2554.1540966089478</c:v>
                </c:pt>
                <c:pt idx="2107">
                  <c:v>2495.9043585135209</c:v>
                </c:pt>
                <c:pt idx="2108">
                  <c:v>2498.9533584431383</c:v>
                </c:pt>
                <c:pt idx="2109">
                  <c:v>2449.3021226171927</c:v>
                </c:pt>
                <c:pt idx="2110">
                  <c:v>2376.0148144914688</c:v>
                </c:pt>
                <c:pt idx="2111">
                  <c:v>2382.1138155702515</c:v>
                </c:pt>
                <c:pt idx="2112">
                  <c:v>2360.5973133527032</c:v>
                </c:pt>
                <c:pt idx="2113">
                  <c:v>2393.1006757556452</c:v>
                </c:pt>
                <c:pt idx="2114">
                  <c:v>2348.4278364989736</c:v>
                </c:pt>
                <c:pt idx="2115">
                  <c:v>2300.4610434544088</c:v>
                </c:pt>
                <c:pt idx="2116">
                  <c:v>2308.45355951179</c:v>
                </c:pt>
                <c:pt idx="2117">
                  <c:v>2260.3072851761381</c:v>
                </c:pt>
                <c:pt idx="2118">
                  <c:v>2253.107622756982</c:v>
                </c:pt>
                <c:pt idx="2119">
                  <c:v>2230.8629694966244</c:v>
                </c:pt>
                <c:pt idx="2120">
                  <c:v>2160.6182414540285</c:v>
                </c:pt>
                <c:pt idx="2121">
                  <c:v>2163.8868578716269</c:v>
                </c:pt>
                <c:pt idx="2122">
                  <c:v>2144.431196497384</c:v>
                </c:pt>
                <c:pt idx="2123">
                  <c:v>2149.3082968662593</c:v>
                </c:pt>
                <c:pt idx="2124">
                  <c:v>2136.4999201012015</c:v>
                </c:pt>
                <c:pt idx="2125">
                  <c:v>2145.3787147068597</c:v>
                </c:pt>
                <c:pt idx="2126">
                  <c:v>2122.7249339094201</c:v>
                </c:pt>
                <c:pt idx="2127">
                  <c:v>2042.7638717204688</c:v>
                </c:pt>
                <c:pt idx="2128">
                  <c:v>1935.2888184702431</c:v>
                </c:pt>
                <c:pt idx="2129">
                  <c:v>1960.5736242022122</c:v>
                </c:pt>
                <c:pt idx="2130">
                  <c:v>1932.8646034541753</c:v>
                </c:pt>
                <c:pt idx="2131">
                  <c:v>1978.0430731664235</c:v>
                </c:pt>
                <c:pt idx="2132">
                  <c:v>2076.3091039672768</c:v>
                </c:pt>
                <c:pt idx="2133">
                  <c:v>2026.6957798893586</c:v>
                </c:pt>
                <c:pt idx="2134">
                  <c:v>2028.1093089995989</c:v>
                </c:pt>
                <c:pt idx="2135">
                  <c:v>1973.76312729097</c:v>
                </c:pt>
                <c:pt idx="2136">
                  <c:v>1863.6585003280554</c:v>
                </c:pt>
                <c:pt idx="2137">
                  <c:v>1878.2284435138163</c:v>
                </c:pt>
                <c:pt idx="2138">
                  <c:v>1892.738158832705</c:v>
                </c:pt>
                <c:pt idx="2139">
                  <c:v>1851.4121044385556</c:v>
                </c:pt>
                <c:pt idx="2140">
                  <c:v>1915.9154394539903</c:v>
                </c:pt>
                <c:pt idx="2141">
                  <c:v>1854.9467218476234</c:v>
                </c:pt>
                <c:pt idx="2142">
                  <c:v>1864.7030899983408</c:v>
                </c:pt>
                <c:pt idx="2143">
                  <c:v>1850.3847366905693</c:v>
                </c:pt>
                <c:pt idx="2144">
                  <c:v>1824.7997898908911</c:v>
                </c:pt>
                <c:pt idx="2145">
                  <c:v>1778.5137960180255</c:v>
                </c:pt>
                <c:pt idx="2146">
                  <c:v>1757.3001154780322</c:v>
                </c:pt>
                <c:pt idx="2147">
                  <c:v>1740.2415105334521</c:v>
                </c:pt>
                <c:pt idx="2148">
                  <c:v>1780.2293201946418</c:v>
                </c:pt>
                <c:pt idx="2149">
                  <c:v>1795.9671931324783</c:v>
                </c:pt>
                <c:pt idx="2150">
                  <c:v>1764.8218495905826</c:v>
                </c:pt>
                <c:pt idx="2151">
                  <c:v>1841.4304087671801</c:v>
                </c:pt>
                <c:pt idx="2152">
                  <c:v>1816.237476194302</c:v>
                </c:pt>
                <c:pt idx="2153">
                  <c:v>1751.7418235778739</c:v>
                </c:pt>
                <c:pt idx="2154">
                  <c:v>1785.421796497995</c:v>
                </c:pt>
                <c:pt idx="2155">
                  <c:v>1744.1785050727813</c:v>
                </c:pt>
                <c:pt idx="2156">
                  <c:v>1879.1652877277072</c:v>
                </c:pt>
                <c:pt idx="2157">
                  <c:v>1785.0554952398766</c:v>
                </c:pt>
                <c:pt idx="2158">
                  <c:v>1837.0413173050929</c:v>
                </c:pt>
                <c:pt idx="2159">
                  <c:v>1785.7886179781306</c:v>
                </c:pt>
                <c:pt idx="2160">
                  <c:v>1795.2595211364362</c:v>
                </c:pt>
                <c:pt idx="2161">
                  <c:v>1817.1793452825736</c:v>
                </c:pt>
                <c:pt idx="2162">
                  <c:v>1855.8103388364268</c:v>
                </c:pt>
                <c:pt idx="2163">
                  <c:v>1835.4436208969898</c:v>
                </c:pt>
                <c:pt idx="2164">
                  <c:v>1846.4358502905091</c:v>
                </c:pt>
                <c:pt idx="2165">
                  <c:v>1859.8205517110273</c:v>
                </c:pt>
                <c:pt idx="2166">
                  <c:v>2054.3296899634956</c:v>
                </c:pt>
                <c:pt idx="2167">
                  <c:v>2152.014820203322</c:v>
                </c:pt>
                <c:pt idx="2168">
                  <c:v>2028.9835331315585</c:v>
                </c:pt>
                <c:pt idx="2169">
                  <c:v>2163.1815619179379</c:v>
                </c:pt>
                <c:pt idx="2170">
                  <c:v>2173.825551582866</c:v>
                </c:pt>
                <c:pt idx="2171">
                  <c:v>2225.3651055845935</c:v>
                </c:pt>
                <c:pt idx="2172">
                  <c:v>2152.0709855735072</c:v>
                </c:pt>
                <c:pt idx="2173">
                  <c:v>2025.2721090450548</c:v>
                </c:pt>
                <c:pt idx="2174">
                  <c:v>2005.2124533221031</c:v>
                </c:pt>
                <c:pt idx="2175">
                  <c:v>1895.9137462848566</c:v>
                </c:pt>
                <c:pt idx="2176">
                  <c:v>1827.2861583378212</c:v>
                </c:pt>
                <c:pt idx="2177">
                  <c:v>1832.0147476036577</c:v>
                </c:pt>
                <c:pt idx="2178">
                  <c:v>1763.6262106626646</c:v>
                </c:pt>
                <c:pt idx="2179">
                  <c:v>1774.4042154437873</c:v>
                </c:pt>
                <c:pt idx="2180">
                  <c:v>1774.3624165014428</c:v>
                </c:pt>
                <c:pt idx="2181">
                  <c:v>1761.5581446618173</c:v>
                </c:pt>
                <c:pt idx="2182">
                  <c:v>1774.5852386794318</c:v>
                </c:pt>
                <c:pt idx="2183">
                  <c:v>1755.9438592093388</c:v>
                </c:pt>
                <c:pt idx="2184">
                  <c:v>1771.626067947077</c:v>
                </c:pt>
                <c:pt idx="2185">
                  <c:v>1784.5280865289617</c:v>
                </c:pt>
                <c:pt idx="2186">
                  <c:v>1788.8989750142432</c:v>
                </c:pt>
                <c:pt idx="2187">
                  <c:v>1809.834621256171</c:v>
                </c:pt>
                <c:pt idx="2188">
                  <c:v>1811.3511391213494</c:v>
                </c:pt>
                <c:pt idx="2189">
                  <c:v>1785.4180227395113</c:v>
                </c:pt>
                <c:pt idx="2190">
                  <c:v>1785.0407873341392</c:v>
                </c:pt>
                <c:pt idx="2191">
                  <c:v>1747.9432243958147</c:v>
                </c:pt>
                <c:pt idx="2192">
                  <c:v>1758.7926750945551</c:v>
                </c:pt>
                <c:pt idx="2193">
                  <c:v>1804.4841693619474</c:v>
                </c:pt>
                <c:pt idx="2194">
                  <c:v>1794.8554429337009</c:v>
                </c:pt>
                <c:pt idx="2195">
                  <c:v>1790.8578179673507</c:v>
                </c:pt>
                <c:pt idx="2196">
                  <c:v>1832.1947251284371</c:v>
                </c:pt>
                <c:pt idx="2197">
                  <c:v>1881.1895133958335</c:v>
                </c:pt>
                <c:pt idx="2198">
                  <c:v>1778.2692991274657</c:v>
                </c:pt>
                <c:pt idx="2199">
                  <c:v>1759.7034849034624</c:v>
                </c:pt>
                <c:pt idx="2200">
                  <c:v>1735.2591407298812</c:v>
                </c:pt>
                <c:pt idx="2201">
                  <c:v>1748.0071826104329</c:v>
                </c:pt>
                <c:pt idx="2202">
                  <c:v>1836.2200886805442</c:v>
                </c:pt>
                <c:pt idx="2203">
                  <c:v>1896.45061856435</c:v>
                </c:pt>
                <c:pt idx="2204">
                  <c:v>1809.5374349107522</c:v>
                </c:pt>
                <c:pt idx="2205">
                  <c:v>1938.2025544694454</c:v>
                </c:pt>
                <c:pt idx="2206">
                  <c:v>1890.0802948040405</c:v>
                </c:pt>
                <c:pt idx="2207">
                  <c:v>1991.8128478597855</c:v>
                </c:pt>
                <c:pt idx="2208">
                  <c:v>2000.0448260038856</c:v>
                </c:pt>
                <c:pt idx="2209">
                  <c:v>2063.2570238907597</c:v>
                </c:pt>
                <c:pt idx="2210">
                  <c:v>2025.9955473764232</c:v>
                </c:pt>
                <c:pt idx="2211">
                  <c:v>1882.2956748022509</c:v>
                </c:pt>
                <c:pt idx="2212">
                  <c:v>1939.4308123399921</c:v>
                </c:pt>
                <c:pt idx="2213">
                  <c:v>2079.244994086584</c:v>
                </c:pt>
                <c:pt idx="2214">
                  <c:v>1880.4843296268825</c:v>
                </c:pt>
                <c:pt idx="2215">
                  <c:v>2066.0868839248828</c:v>
                </c:pt>
                <c:pt idx="2216">
                  <c:v>2302.6194728798268</c:v>
                </c:pt>
                <c:pt idx="2217">
                  <c:v>2594.9327845329776</c:v>
                </c:pt>
                <c:pt idx="2218">
                  <c:v>2438.9786094612909</c:v>
                </c:pt>
                <c:pt idx="2219">
                  <c:v>2742.8691029246534</c:v>
                </c:pt>
                <c:pt idx="2220">
                  <c:v>2602.4541840119232</c:v>
                </c:pt>
                <c:pt idx="2221">
                  <c:v>2464.4157105947411</c:v>
                </c:pt>
                <c:pt idx="2222">
                  <c:v>2252.9189151335399</c:v>
                </c:pt>
                <c:pt idx="2223">
                  <c:v>2082.8052083875205</c:v>
                </c:pt>
                <c:pt idx="2224">
                  <c:v>2224.0633010190686</c:v>
                </c:pt>
                <c:pt idx="2225">
                  <c:v>2126.0053161640681</c:v>
                </c:pt>
                <c:pt idx="2226">
                  <c:v>2084.1728204240144</c:v>
                </c:pt>
                <c:pt idx="2227">
                  <c:v>2080.3385301406897</c:v>
                </c:pt>
                <c:pt idx="2228">
                  <c:v>1934.0668398878145</c:v>
                </c:pt>
                <c:pt idx="2229">
                  <c:v>2001.5580444197242</c:v>
                </c:pt>
                <c:pt idx="2230">
                  <c:v>1988.6171666101409</c:v>
                </c:pt>
                <c:pt idx="2231">
                  <c:v>1949.9090263202934</c:v>
                </c:pt>
                <c:pt idx="2232">
                  <c:v>1970.616231228875</c:v>
                </c:pt>
                <c:pt idx="2233">
                  <c:v>1963.8313455727739</c:v>
                </c:pt>
                <c:pt idx="2234">
                  <c:v>1908.7252493866492</c:v>
                </c:pt>
                <c:pt idx="2235">
                  <c:v>1856.4750542789259</c:v>
                </c:pt>
                <c:pt idx="2236">
                  <c:v>1855.2117873961247</c:v>
                </c:pt>
                <c:pt idx="2237">
                  <c:v>1777.5562112694656</c:v>
                </c:pt>
                <c:pt idx="2238">
                  <c:v>1772.6657520769324</c:v>
                </c:pt>
                <c:pt idx="2239">
                  <c:v>1813.4259032849052</c:v>
                </c:pt>
                <c:pt idx="2240">
                  <c:v>1854.3768670398299</c:v>
                </c:pt>
                <c:pt idx="2241">
                  <c:v>1822.4704171802205</c:v>
                </c:pt>
                <c:pt idx="2242">
                  <c:v>1827.7342848469061</c:v>
                </c:pt>
                <c:pt idx="2243">
                  <c:v>1819.9263832815404</c:v>
                </c:pt>
                <c:pt idx="2244">
                  <c:v>1843.6726539745953</c:v>
                </c:pt>
                <c:pt idx="2245">
                  <c:v>1803.0411554861489</c:v>
                </c:pt>
                <c:pt idx="2246">
                  <c:v>1781.8344152272318</c:v>
                </c:pt>
                <c:pt idx="2247">
                  <c:v>1738.3044185224226</c:v>
                </c:pt>
                <c:pt idx="2248">
                  <c:v>1727.7710956502947</c:v>
                </c:pt>
                <c:pt idx="2249">
                  <c:v>1701.6265691676858</c:v>
                </c:pt>
                <c:pt idx="2250">
                  <c:v>1764.1696468942491</c:v>
                </c:pt>
                <c:pt idx="2251">
                  <c:v>1848.6395949707623</c:v>
                </c:pt>
                <c:pt idx="2252">
                  <c:v>1705.1599130156367</c:v>
                </c:pt>
                <c:pt idx="2253">
                  <c:v>1710.5526825357654</c:v>
                </c:pt>
                <c:pt idx="2254">
                  <c:v>1682.2790584382742</c:v>
                </c:pt>
                <c:pt idx="2255">
                  <c:v>1658.9369527799167</c:v>
                </c:pt>
                <c:pt idx="2256">
                  <c:v>1761.5302476945203</c:v>
                </c:pt>
                <c:pt idx="2257">
                  <c:v>1768.5781323979593</c:v>
                </c:pt>
                <c:pt idx="2258">
                  <c:v>1973.8652582702662</c:v>
                </c:pt>
                <c:pt idx="2259">
                  <c:v>2137.2013341982779</c:v>
                </c:pt>
                <c:pt idx="2260">
                  <c:v>2145.9649898373345</c:v>
                </c:pt>
                <c:pt idx="2261">
                  <c:v>2105.8083074434571</c:v>
                </c:pt>
                <c:pt idx="2262">
                  <c:v>2269.6908953845073</c:v>
                </c:pt>
                <c:pt idx="2263">
                  <c:v>1992.9905381672615</c:v>
                </c:pt>
                <c:pt idx="2264">
                  <c:v>1941.6851689051537</c:v>
                </c:pt>
                <c:pt idx="2265">
                  <c:v>1870.4668146812708</c:v>
                </c:pt>
                <c:pt idx="2266">
                  <c:v>1856.2786239707552</c:v>
                </c:pt>
                <c:pt idx="2267">
                  <c:v>1804.1850762317276</c:v>
                </c:pt>
                <c:pt idx="2268">
                  <c:v>1835.2013092881637</c:v>
                </c:pt>
                <c:pt idx="2269">
                  <c:v>1790.4019556238632</c:v>
                </c:pt>
                <c:pt idx="2270">
                  <c:v>1816.3940778270701</c:v>
                </c:pt>
                <c:pt idx="2271">
                  <c:v>1853.3013586302484</c:v>
                </c:pt>
                <c:pt idx="2272">
                  <c:v>2012.9388268325999</c:v>
                </c:pt>
                <c:pt idx="2273">
                  <c:v>2000.7240900459649</c:v>
                </c:pt>
                <c:pt idx="2274">
                  <c:v>2126.8343160780191</c:v>
                </c:pt>
                <c:pt idx="2275">
                  <c:v>2193.3644608955469</c:v>
                </c:pt>
                <c:pt idx="2276">
                  <c:v>2084.4420703242381</c:v>
                </c:pt>
                <c:pt idx="2277">
                  <c:v>1969.8131841905124</c:v>
                </c:pt>
                <c:pt idx="2278">
                  <c:v>2071.4467628561301</c:v>
                </c:pt>
                <c:pt idx="2279">
                  <c:v>2156.5638259058474</c:v>
                </c:pt>
                <c:pt idx="2280">
                  <c:v>2201.6871525895485</c:v>
                </c:pt>
                <c:pt idx="2281">
                  <c:v>2223.3607910215469</c:v>
                </c:pt>
                <c:pt idx="2282">
                  <c:v>2323.5049100503211</c:v>
                </c:pt>
                <c:pt idx="2283">
                  <c:v>2248.9495047089795</c:v>
                </c:pt>
                <c:pt idx="2284">
                  <c:v>2246.4535160263549</c:v>
                </c:pt>
                <c:pt idx="2285">
                  <c:v>2106.8724730870849</c:v>
                </c:pt>
                <c:pt idx="2286">
                  <c:v>1995.836798590605</c:v>
                </c:pt>
                <c:pt idx="2287">
                  <c:v>2050.360079311607</c:v>
                </c:pt>
                <c:pt idx="2288">
                  <c:v>1926.4657290021928</c:v>
                </c:pt>
                <c:pt idx="2289">
                  <c:v>1994.0750834858602</c:v>
                </c:pt>
                <c:pt idx="2290">
                  <c:v>2267.1177213884534</c:v>
                </c:pt>
                <c:pt idx="2291">
                  <c:v>2116.482760214782</c:v>
                </c:pt>
                <c:pt idx="2292">
                  <c:v>2310.0341681655227</c:v>
                </c:pt>
                <c:pt idx="2293">
                  <c:v>2212.6641235092929</c:v>
                </c:pt>
                <c:pt idx="2294">
                  <c:v>2118.8452501904007</c:v>
                </c:pt>
                <c:pt idx="2295">
                  <c:v>2210.4496784506418</c:v>
                </c:pt>
                <c:pt idx="2296">
                  <c:v>2110.2380255277408</c:v>
                </c:pt>
                <c:pt idx="2297">
                  <c:v>2164.170721032599</c:v>
                </c:pt>
                <c:pt idx="2298">
                  <c:v>2208.4148550349755</c:v>
                </c:pt>
                <c:pt idx="2299">
                  <c:v>2114.0717102352805</c:v>
                </c:pt>
                <c:pt idx="2300">
                  <c:v>2103.935134001908</c:v>
                </c:pt>
                <c:pt idx="2301">
                  <c:v>1997.3702352189136</c:v>
                </c:pt>
                <c:pt idx="2302">
                  <c:v>1985.550720966844</c:v>
                </c:pt>
                <c:pt idx="2303">
                  <c:v>1994.0386533401081</c:v>
                </c:pt>
                <c:pt idx="2304">
                  <c:v>1953.0184124555969</c:v>
                </c:pt>
                <c:pt idx="2305">
                  <c:v>1926.666794827712</c:v>
                </c:pt>
                <c:pt idx="2306">
                  <c:v>1850.7630327223203</c:v>
                </c:pt>
                <c:pt idx="2307">
                  <c:v>1861.8819215753908</c:v>
                </c:pt>
                <c:pt idx="2308">
                  <c:v>1769.9084010323481</c:v>
                </c:pt>
                <c:pt idx="2309">
                  <c:v>1803.5395022506575</c:v>
                </c:pt>
                <c:pt idx="2310">
                  <c:v>1766.9971033176348</c:v>
                </c:pt>
                <c:pt idx="2311">
                  <c:v>1749.3202581118842</c:v>
                </c:pt>
                <c:pt idx="2312">
                  <c:v>1700.2667639465351</c:v>
                </c:pt>
                <c:pt idx="2313">
                  <c:v>1743.082204830341</c:v>
                </c:pt>
                <c:pt idx="2314">
                  <c:v>1740.4074103502007</c:v>
                </c:pt>
                <c:pt idx="2315">
                  <c:v>1707.0886492563125</c:v>
                </c:pt>
                <c:pt idx="2316">
                  <c:v>1788.3605560608614</c:v>
                </c:pt>
                <c:pt idx="2317">
                  <c:v>1760.2137890268748</c:v>
                </c:pt>
                <c:pt idx="2318">
                  <c:v>1852.0515518915722</c:v>
                </c:pt>
                <c:pt idx="2319">
                  <c:v>1871.2854002941631</c:v>
                </c:pt>
                <c:pt idx="2320">
                  <c:v>1753.4236994216699</c:v>
                </c:pt>
                <c:pt idx="2321">
                  <c:v>1800.8048504698947</c:v>
                </c:pt>
                <c:pt idx="2322">
                  <c:v>1761.0667128526468</c:v>
                </c:pt>
                <c:pt idx="2323">
                  <c:v>1748.8859756724814</c:v>
                </c:pt>
                <c:pt idx="2324">
                  <c:v>1663.2903181971519</c:v>
                </c:pt>
                <c:pt idx="2325">
                  <c:v>1664.3078889687454</c:v>
                </c:pt>
                <c:pt idx="2326">
                  <c:v>1632.4334997738761</c:v>
                </c:pt>
                <c:pt idx="2327">
                  <c:v>1623.9399065299433</c:v>
                </c:pt>
                <c:pt idx="2328">
                  <c:v>1607.2258211760675</c:v>
                </c:pt>
                <c:pt idx="2329">
                  <c:v>1670.9308983571395</c:v>
                </c:pt>
                <c:pt idx="2330">
                  <c:v>1656.4479241176455</c:v>
                </c:pt>
                <c:pt idx="2331">
                  <c:v>1637.4031414159285</c:v>
                </c:pt>
                <c:pt idx="2332">
                  <c:v>1597.6671238570666</c:v>
                </c:pt>
                <c:pt idx="2333">
                  <c:v>1643.6577286421773</c:v>
                </c:pt>
                <c:pt idx="2334">
                  <c:v>1624.6384379694146</c:v>
                </c:pt>
                <c:pt idx="2335">
                  <c:v>1597.4084586299664</c:v>
                </c:pt>
                <c:pt idx="2336">
                  <c:v>1563.9697049869865</c:v>
                </c:pt>
                <c:pt idx="2337">
                  <c:v>1560.6978592775417</c:v>
                </c:pt>
                <c:pt idx="2338">
                  <c:v>1525.2839167890074</c:v>
                </c:pt>
                <c:pt idx="2339">
                  <c:v>1469.9271210720162</c:v>
                </c:pt>
                <c:pt idx="2340">
                  <c:v>1401.7748186229469</c:v>
                </c:pt>
                <c:pt idx="2341">
                  <c:v>1463.9818268370759</c:v>
                </c:pt>
                <c:pt idx="2342">
                  <c:v>1421.2833649118641</c:v>
                </c:pt>
                <c:pt idx="2343">
                  <c:v>1393.9616806475155</c:v>
                </c:pt>
                <c:pt idx="2344">
                  <c:v>1376.158950218341</c:v>
                </c:pt>
                <c:pt idx="2345">
                  <c:v>1424.7283929494624</c:v>
                </c:pt>
                <c:pt idx="2346">
                  <c:v>1381.7595465320355</c:v>
                </c:pt>
                <c:pt idx="2347">
                  <c:v>1377.2405120385456</c:v>
                </c:pt>
                <c:pt idx="2348">
                  <c:v>1359.3279894103605</c:v>
                </c:pt>
                <c:pt idx="2349">
                  <c:v>1342.5506260332697</c:v>
                </c:pt>
                <c:pt idx="2350">
                  <c:v>1336.1304517912736</c:v>
                </c:pt>
                <c:pt idx="2351">
                  <c:v>1374.5587211992774</c:v>
                </c:pt>
                <c:pt idx="2352">
                  <c:v>1322.0490937908799</c:v>
                </c:pt>
                <c:pt idx="2353">
                  <c:v>1371.1272444192839</c:v>
                </c:pt>
                <c:pt idx="2354">
                  <c:v>1398.8817619936563</c:v>
                </c:pt>
                <c:pt idx="2355">
                  <c:v>1324.08295234824</c:v>
                </c:pt>
                <c:pt idx="2356">
                  <c:v>1323.9882844134688</c:v>
                </c:pt>
                <c:pt idx="2357">
                  <c:v>1379.1105259221722</c:v>
                </c:pt>
                <c:pt idx="2358">
                  <c:v>1402.3420868956835</c:v>
                </c:pt>
                <c:pt idx="2359">
                  <c:v>1383.5708495664855</c:v>
                </c:pt>
                <c:pt idx="2360">
                  <c:v>1324.1293789750998</c:v>
                </c:pt>
                <c:pt idx="2361">
                  <c:v>1363.3052047349449</c:v>
                </c:pt>
                <c:pt idx="2362">
                  <c:v>1340.9867282193034</c:v>
                </c:pt>
                <c:pt idx="2363">
                  <c:v>1322.3127884623302</c:v>
                </c:pt>
                <c:pt idx="2364">
                  <c:v>1292.9142597725847</c:v>
                </c:pt>
                <c:pt idx="2365">
                  <c:v>1284.9902343613305</c:v>
                </c:pt>
                <c:pt idx="2366">
                  <c:v>1239.9433307840977</c:v>
                </c:pt>
                <c:pt idx="2367">
                  <c:v>1231.4295599015268</c:v>
                </c:pt>
                <c:pt idx="2368">
                  <c:v>1231.4000191352104</c:v>
                </c:pt>
                <c:pt idx="2369">
                  <c:v>1186.4514685862048</c:v>
                </c:pt>
                <c:pt idx="2370">
                  <c:v>1195.4969753979931</c:v>
                </c:pt>
                <c:pt idx="2371">
                  <c:v>1233.0100519849611</c:v>
                </c:pt>
                <c:pt idx="2372">
                  <c:v>1202.1318777761014</c:v>
                </c:pt>
                <c:pt idx="2373">
                  <c:v>1200.1830157394322</c:v>
                </c:pt>
                <c:pt idx="2374">
                  <c:v>1210.986567928612</c:v>
                </c:pt>
                <c:pt idx="2375">
                  <c:v>1206.8812403732686</c:v>
                </c:pt>
                <c:pt idx="2376">
                  <c:v>1229.1759099517444</c:v>
                </c:pt>
                <c:pt idx="2377">
                  <c:v>1194.9539054563847</c:v>
                </c:pt>
                <c:pt idx="2378">
                  <c:v>1234.1817618653852</c:v>
                </c:pt>
                <c:pt idx="2379">
                  <c:v>1221.2541199745478</c:v>
                </c:pt>
                <c:pt idx="2380">
                  <c:v>1250.5789816408067</c:v>
                </c:pt>
                <c:pt idx="2381">
                  <c:v>1228.5662027598282</c:v>
                </c:pt>
                <c:pt idx="2382">
                  <c:v>1173.0353033894175</c:v>
                </c:pt>
                <c:pt idx="2383">
                  <c:v>1148.882725701164</c:v>
                </c:pt>
                <c:pt idx="2384">
                  <c:v>1173.3507964165212</c:v>
                </c:pt>
                <c:pt idx="2385">
                  <c:v>1228.3311184640506</c:v>
                </c:pt>
                <c:pt idx="2386">
                  <c:v>1198.7987551990907</c:v>
                </c:pt>
                <c:pt idx="2387">
                  <c:v>1196.8547946534352</c:v>
                </c:pt>
                <c:pt idx="2388">
                  <c:v>1147.7743344360847</c:v>
                </c:pt>
                <c:pt idx="2389">
                  <c:v>1181.7373909707087</c:v>
                </c:pt>
                <c:pt idx="2390">
                  <c:v>1114.6314464503214</c:v>
                </c:pt>
                <c:pt idx="2391">
                  <c:v>1082.3795225043884</c:v>
                </c:pt>
                <c:pt idx="2392">
                  <c:v>1117.7706737751209</c:v>
                </c:pt>
                <c:pt idx="2393">
                  <c:v>1120.5687139547308</c:v>
                </c:pt>
                <c:pt idx="2394">
                  <c:v>1111.9341582977468</c:v>
                </c:pt>
                <c:pt idx="2395">
                  <c:v>1302.8850813769654</c:v>
                </c:pt>
                <c:pt idx="2396">
                  <c:v>1299.1087961991311</c:v>
                </c:pt>
                <c:pt idx="2397">
                  <c:v>1200.468833974558</c:v>
                </c:pt>
                <c:pt idx="2398">
                  <c:v>1270.1369745861232</c:v>
                </c:pt>
                <c:pt idx="2399">
                  <c:v>1294.3305712248277</c:v>
                </c:pt>
                <c:pt idx="2400">
                  <c:v>1235.0924175427422</c:v>
                </c:pt>
                <c:pt idx="2401">
                  <c:v>1365.8230418724106</c:v>
                </c:pt>
                <c:pt idx="2402">
                  <c:v>1400.3671697066825</c:v>
                </c:pt>
                <c:pt idx="2403">
                  <c:v>1274.4468730574106</c:v>
                </c:pt>
                <c:pt idx="2404">
                  <c:v>1139.57389527124</c:v>
                </c:pt>
                <c:pt idx="2405">
                  <c:v>1132.098449815046</c:v>
                </c:pt>
                <c:pt idx="2406">
                  <c:v>1117.3139332873154</c:v>
                </c:pt>
                <c:pt idx="2407">
                  <c:v>1050.4776713429669</c:v>
                </c:pt>
                <c:pt idx="2408">
                  <c:v>1047.2345486393899</c:v>
                </c:pt>
                <c:pt idx="2409">
                  <c:v>1031.2932933867678</c:v>
                </c:pt>
                <c:pt idx="2410">
                  <c:v>1030.8135722138363</c:v>
                </c:pt>
                <c:pt idx="2411">
                  <c:v>1027.166240656341</c:v>
                </c:pt>
                <c:pt idx="2412">
                  <c:v>1034.3589725963832</c:v>
                </c:pt>
                <c:pt idx="2413">
                  <c:v>1077.4618151156558</c:v>
                </c:pt>
                <c:pt idx="2414">
                  <c:v>1136.3247413497256</c:v>
                </c:pt>
                <c:pt idx="2415">
                  <c:v>1044.021534107781</c:v>
                </c:pt>
                <c:pt idx="2416">
                  <c:v>1026.1818788665462</c:v>
                </c:pt>
                <c:pt idx="2417">
                  <c:v>1017.6455184001302</c:v>
                </c:pt>
                <c:pt idx="2418">
                  <c:v>1019.916546748054</c:v>
                </c:pt>
                <c:pt idx="2419">
                  <c:v>1010.0096072796352</c:v>
                </c:pt>
                <c:pt idx="2420">
                  <c:v>1022.754068239609</c:v>
                </c:pt>
                <c:pt idx="2421">
                  <c:v>1014.0197175822914</c:v>
                </c:pt>
                <c:pt idx="2422">
                  <c:v>1040.7132598190067</c:v>
                </c:pt>
                <c:pt idx="2423">
                  <c:v>1026.8557767146508</c:v>
                </c:pt>
                <c:pt idx="2424">
                  <c:v>994.21005539009923</c:v>
                </c:pt>
                <c:pt idx="2425">
                  <c:v>1041.5476788016567</c:v>
                </c:pt>
                <c:pt idx="2426">
                  <c:v>1028.6991959036852</c:v>
                </c:pt>
                <c:pt idx="2427">
                  <c:v>1015.7211523744061</c:v>
                </c:pt>
                <c:pt idx="2428">
                  <c:v>1019.6091609274143</c:v>
                </c:pt>
                <c:pt idx="2429">
                  <c:v>1010.3938004285741</c:v>
                </c:pt>
                <c:pt idx="2430">
                  <c:v>1021.512213756127</c:v>
                </c:pt>
                <c:pt idx="2431">
                  <c:v>1058.5128229735278</c:v>
                </c:pt>
                <c:pt idx="2432">
                  <c:v>1163.8525301880611</c:v>
                </c:pt>
                <c:pt idx="2433">
                  <c:v>1327.7899389976251</c:v>
                </c:pt>
                <c:pt idx="2434">
                  <c:v>1665.5030768602924</c:v>
                </c:pt>
                <c:pt idx="2435">
                  <c:v>1676.8799074002427</c:v>
                </c:pt>
                <c:pt idx="2436">
                  <c:v>1577.1748369535906</c:v>
                </c:pt>
                <c:pt idx="2437">
                  <c:v>1599.8610914328467</c:v>
                </c:pt>
                <c:pt idx="2438">
                  <c:v>1618.9626907565123</c:v>
                </c:pt>
                <c:pt idx="2439">
                  <c:v>1744.3668594610222</c:v>
                </c:pt>
                <c:pt idx="2440">
                  <c:v>1944.8026628760115</c:v>
                </c:pt>
                <c:pt idx="2441">
                  <c:v>1747.7972978740809</c:v>
                </c:pt>
                <c:pt idx="2442">
                  <c:v>1737.3564729410671</c:v>
                </c:pt>
                <c:pt idx="2443">
                  <c:v>1884.9927743558524</c:v>
                </c:pt>
                <c:pt idx="2444">
                  <c:v>1701.3013562997683</c:v>
                </c:pt>
                <c:pt idx="2445">
                  <c:v>1757.950194820213</c:v>
                </c:pt>
                <c:pt idx="2446">
                  <c:v>1692.9323507298325</c:v>
                </c:pt>
                <c:pt idx="2447">
                  <c:v>1655.4931219908181</c:v>
                </c:pt>
                <c:pt idx="2448">
                  <c:v>1651.5971355171682</c:v>
                </c:pt>
                <c:pt idx="2449">
                  <c:v>1479.9468874468716</c:v>
                </c:pt>
                <c:pt idx="2450">
                  <c:v>1374.8520171853022</c:v>
                </c:pt>
                <c:pt idx="2451">
                  <c:v>1478.0081195044936</c:v>
                </c:pt>
                <c:pt idx="2452">
                  <c:v>1556.5212559294064</c:v>
                </c:pt>
                <c:pt idx="2453">
                  <c:v>1428.327702998406</c:v>
                </c:pt>
                <c:pt idx="2454">
                  <c:v>1571.2747225717771</c:v>
                </c:pt>
                <c:pt idx="2455">
                  <c:v>1526.955922241865</c:v>
                </c:pt>
                <c:pt idx="2456">
                  <c:v>1577.0485596375315</c:v>
                </c:pt>
                <c:pt idx="2457">
                  <c:v>1610.7633304300043</c:v>
                </c:pt>
                <c:pt idx="2458">
                  <c:v>1721.7752922808884</c:v>
                </c:pt>
                <c:pt idx="2459">
                  <c:v>1711.0777425757772</c:v>
                </c:pt>
                <c:pt idx="2460">
                  <c:v>1657.6468865107302</c:v>
                </c:pt>
                <c:pt idx="2461">
                  <c:v>1602.2291828643904</c:v>
                </c:pt>
                <c:pt idx="2462">
                  <c:v>1524.8726267804841</c:v>
                </c:pt>
                <c:pt idx="2463">
                  <c:v>1444.2767528753907</c:v>
                </c:pt>
                <c:pt idx="2464">
                  <c:v>1477.314084361145</c:v>
                </c:pt>
                <c:pt idx="2465">
                  <c:v>1419.1725719703848</c:v>
                </c:pt>
                <c:pt idx="2466">
                  <c:v>1360.703424424242</c:v>
                </c:pt>
                <c:pt idx="2467">
                  <c:v>1347.2791663486078</c:v>
                </c:pt>
                <c:pt idx="2468">
                  <c:v>1253.7847110555986</c:v>
                </c:pt>
                <c:pt idx="2469">
                  <c:v>1364.8268266231798</c:v>
                </c:pt>
                <c:pt idx="2470">
                  <c:v>1368.4632815727232</c:v>
                </c:pt>
                <c:pt idx="2471">
                  <c:v>1252.4202413271098</c:v>
                </c:pt>
                <c:pt idx="2472">
                  <c:v>1241.7719558635699</c:v>
                </c:pt>
                <c:pt idx="2473">
                  <c:v>1161.2499169962828</c:v>
                </c:pt>
                <c:pt idx="2474">
                  <c:v>1238.8166562179381</c:v>
                </c:pt>
                <c:pt idx="2475">
                  <c:v>1326.1022641013451</c:v>
                </c:pt>
                <c:pt idx="2476">
                  <c:v>1167.6252044254911</c:v>
                </c:pt>
                <c:pt idx="2477">
                  <c:v>1208.0154564120917</c:v>
                </c:pt>
                <c:pt idx="2478">
                  <c:v>1231.1737193873971</c:v>
                </c:pt>
                <c:pt idx="2479">
                  <c:v>1200.0859526848778</c:v>
                </c:pt>
                <c:pt idx="2480">
                  <c:v>1166.722387211476</c:v>
                </c:pt>
                <c:pt idx="2481">
                  <c:v>1179.9933123212757</c:v>
                </c:pt>
                <c:pt idx="2482">
                  <c:v>1209.7242516941669</c:v>
                </c:pt>
                <c:pt idx="2483">
                  <c:v>1157.4028049708947</c:v>
                </c:pt>
                <c:pt idx="2484">
                  <c:v>1176.8313867612821</c:v>
                </c:pt>
                <c:pt idx="2485">
                  <c:v>1215.9737444615585</c:v>
                </c:pt>
                <c:pt idx="2486">
                  <c:v>1170.1100817145807</c:v>
                </c:pt>
                <c:pt idx="2487">
                  <c:v>1145.2727168399465</c:v>
                </c:pt>
                <c:pt idx="2488">
                  <c:v>1224.5743041510607</c:v>
                </c:pt>
                <c:pt idx="2489">
                  <c:v>1180.41179160654</c:v>
                </c:pt>
                <c:pt idx="2490">
                  <c:v>1213.8609935274465</c:v>
                </c:pt>
                <c:pt idx="2491">
                  <c:v>1315.135176258392</c:v>
                </c:pt>
                <c:pt idx="2492">
                  <c:v>1402.3010291139653</c:v>
                </c:pt>
                <c:pt idx="2493">
                  <c:v>1259.6713881795292</c:v>
                </c:pt>
                <c:pt idx="2494">
                  <c:v>1306.3056317848377</c:v>
                </c:pt>
                <c:pt idx="2495">
                  <c:v>1253.3934203804981</c:v>
                </c:pt>
                <c:pt idx="2496">
                  <c:v>1281.8975785912469</c:v>
                </c:pt>
                <c:pt idx="2497">
                  <c:v>1230.6522177262716</c:v>
                </c:pt>
                <c:pt idx="2498">
                  <c:v>1201.9915665257356</c:v>
                </c:pt>
                <c:pt idx="2499">
                  <c:v>1231.4020359871513</c:v>
                </c:pt>
                <c:pt idx="2500">
                  <c:v>1187.8938983661037</c:v>
                </c:pt>
                <c:pt idx="2501">
                  <c:v>1212.3535398940228</c:v>
                </c:pt>
                <c:pt idx="2502">
                  <c:v>1197.1380137441724</c:v>
                </c:pt>
                <c:pt idx="2503">
                  <c:v>1144.161808738676</c:v>
                </c:pt>
                <c:pt idx="2504">
                  <c:v>1182.4145977106814</c:v>
                </c:pt>
                <c:pt idx="2505">
                  <c:v>1267.2561859122711</c:v>
                </c:pt>
                <c:pt idx="2506">
                  <c:v>1158.7298633294304</c:v>
                </c:pt>
                <c:pt idx="2507">
                  <c:v>1174.884550870253</c:v>
                </c:pt>
                <c:pt idx="2508">
                  <c:v>1239.1816441278963</c:v>
                </c:pt>
                <c:pt idx="2509">
                  <c:v>1295.8408343890003</c:v>
                </c:pt>
                <c:pt idx="2510">
                  <c:v>1306.2210616838192</c:v>
                </c:pt>
                <c:pt idx="2511">
                  <c:v>1513.5351860620615</c:v>
                </c:pt>
                <c:pt idx="2512">
                  <c:v>1412.7510404160539</c:v>
                </c:pt>
                <c:pt idx="2513">
                  <c:v>1305.1643811906988</c:v>
                </c:pt>
                <c:pt idx="2514">
                  <c:v>1253.2831072403296</c:v>
                </c:pt>
                <c:pt idx="2515">
                  <c:v>1331.8847564368316</c:v>
                </c:pt>
                <c:pt idx="2516">
                  <c:v>1410.2715819768011</c:v>
                </c:pt>
                <c:pt idx="2517">
                  <c:v>1302.6674697958663</c:v>
                </c:pt>
                <c:pt idx="2518">
                  <c:v>1236.2524363110322</c:v>
                </c:pt>
                <c:pt idx="2519">
                  <c:v>1240.4517218032377</c:v>
                </c:pt>
                <c:pt idx="2520">
                  <c:v>1262.5888301275511</c:v>
                </c:pt>
                <c:pt idx="2521">
                  <c:v>1232.8983257670411</c:v>
                </c:pt>
                <c:pt idx="2522">
                  <c:v>1211.4035802810051</c:v>
                </c:pt>
                <c:pt idx="2523">
                  <c:v>1266.3039957226863</c:v>
                </c:pt>
                <c:pt idx="2524">
                  <c:v>1275.9045380226946</c:v>
                </c:pt>
                <c:pt idx="2525">
                  <c:v>1342.3348704453017</c:v>
                </c:pt>
                <c:pt idx="2526">
                  <c:v>1320.587463570522</c:v>
                </c:pt>
                <c:pt idx="2527">
                  <c:v>1367.9032967177864</c:v>
                </c:pt>
                <c:pt idx="2528">
                  <c:v>1532.2773908431529</c:v>
                </c:pt>
                <c:pt idx="2529">
                  <c:v>1631.2694092631086</c:v>
                </c:pt>
                <c:pt idx="2530">
                  <c:v>1542.2389012057583</c:v>
                </c:pt>
                <c:pt idx="2531">
                  <c:v>1472.1603694908108</c:v>
                </c:pt>
                <c:pt idx="2532">
                  <c:v>1621.6595487846762</c:v>
                </c:pt>
                <c:pt idx="2533">
                  <c:v>1559.7395024914085</c:v>
                </c:pt>
                <c:pt idx="2534">
                  <c:v>1709.4599042435143</c:v>
                </c:pt>
                <c:pt idx="2535">
                  <c:v>1685.6568526922035</c:v>
                </c:pt>
                <c:pt idx="2536">
                  <c:v>1734.7404389570736</c:v>
                </c:pt>
                <c:pt idx="2537">
                  <c:v>1758.5685186062299</c:v>
                </c:pt>
                <c:pt idx="2538">
                  <c:v>1596.3723756902073</c:v>
                </c:pt>
                <c:pt idx="2539">
                  <c:v>1684.6146440795264</c:v>
                </c:pt>
                <c:pt idx="2540">
                  <c:v>1609.1105558844424</c:v>
                </c:pt>
                <c:pt idx="2541">
                  <c:v>1666.4354857860828</c:v>
                </c:pt>
                <c:pt idx="2542">
                  <c:v>1632.0830401433211</c:v>
                </c:pt>
                <c:pt idx="2543">
                  <c:v>1527.9577018263526</c:v>
                </c:pt>
                <c:pt idx="2544">
                  <c:v>1520.7781654583653</c:v>
                </c:pt>
                <c:pt idx="2545">
                  <c:v>1622.943353806339</c:v>
                </c:pt>
                <c:pt idx="2546">
                  <c:v>1600.0471505719038</c:v>
                </c:pt>
                <c:pt idx="2547">
                  <c:v>1621.4259422981843</c:v>
                </c:pt>
                <c:pt idx="2548">
                  <c:v>1674.9816376014455</c:v>
                </c:pt>
                <c:pt idx="2549">
                  <c:v>1749.6245245551881</c:v>
                </c:pt>
                <c:pt idx="2550">
                  <c:v>1789.2937348577707</c:v>
                </c:pt>
                <c:pt idx="2551">
                  <c:v>1800.0780042380925</c:v>
                </c:pt>
                <c:pt idx="2552">
                  <c:v>1891.2270238778015</c:v>
                </c:pt>
                <c:pt idx="2553">
                  <c:v>1839.36853354152</c:v>
                </c:pt>
                <c:pt idx="2554">
                  <c:v>1741.176251209112</c:v>
                </c:pt>
                <c:pt idx="2555">
                  <c:v>1675.3762940966922</c:v>
                </c:pt>
                <c:pt idx="2556">
                  <c:v>1665.3043173600856</c:v>
                </c:pt>
                <c:pt idx="2557">
                  <c:v>1635.8991098009069</c:v>
                </c:pt>
                <c:pt idx="2558">
                  <c:v>1539.8340750298792</c:v>
                </c:pt>
                <c:pt idx="2559">
                  <c:v>1619.9131710247293</c:v>
                </c:pt>
                <c:pt idx="2560">
                  <c:v>1590.7831285580326</c:v>
                </c:pt>
                <c:pt idx="2561">
                  <c:v>1527.1431718472768</c:v>
                </c:pt>
                <c:pt idx="2562">
                  <c:v>1567.956073660843</c:v>
                </c:pt>
                <c:pt idx="2563">
                  <c:v>1591.0943785258391</c:v>
                </c:pt>
                <c:pt idx="2564">
                  <c:v>1437.0733559808593</c:v>
                </c:pt>
                <c:pt idx="2565">
                  <c:v>1429.820838027397</c:v>
                </c:pt>
                <c:pt idx="2566">
                  <c:v>1369.2178667098908</c:v>
                </c:pt>
                <c:pt idx="2567">
                  <c:v>1408.018682236233</c:v>
                </c:pt>
                <c:pt idx="2568">
                  <c:v>1389.8529677856097</c:v>
                </c:pt>
                <c:pt idx="2569">
                  <c:v>1454.8561148063011</c:v>
                </c:pt>
                <c:pt idx="2570">
                  <c:v>1415.6341954822512</c:v>
                </c:pt>
                <c:pt idx="2571">
                  <c:v>1402.461790736417</c:v>
                </c:pt>
                <c:pt idx="2572">
                  <c:v>1338.6239314179827</c:v>
                </c:pt>
                <c:pt idx="2573">
                  <c:v>1319.6666516218627</c:v>
                </c:pt>
                <c:pt idx="2574">
                  <c:v>1334.5093204284565</c:v>
                </c:pt>
                <c:pt idx="2575">
                  <c:v>1278.5200311043759</c:v>
                </c:pt>
                <c:pt idx="2576">
                  <c:v>1244.0282278112393</c:v>
                </c:pt>
                <c:pt idx="2577">
                  <c:v>1241.1070134180106</c:v>
                </c:pt>
                <c:pt idx="2578">
                  <c:v>1191.1302431594056</c:v>
                </c:pt>
                <c:pt idx="2579">
                  <c:v>1182.4595438902552</c:v>
                </c:pt>
                <c:pt idx="2580">
                  <c:v>1243.7820983608342</c:v>
                </c:pt>
                <c:pt idx="2581">
                  <c:v>1223.1479770021897</c:v>
                </c:pt>
                <c:pt idx="2582">
                  <c:v>1204.9607446212499</c:v>
                </c:pt>
                <c:pt idx="2583">
                  <c:v>1135.6334474609903</c:v>
                </c:pt>
                <c:pt idx="2584">
                  <c:v>1117.1618960205699</c:v>
                </c:pt>
                <c:pt idx="2585">
                  <c:v>1124.325575359717</c:v>
                </c:pt>
                <c:pt idx="2586">
                  <c:v>1092.1961837815988</c:v>
                </c:pt>
                <c:pt idx="2587">
                  <c:v>1123.9676397655626</c:v>
                </c:pt>
                <c:pt idx="2588">
                  <c:v>1178.8534672400469</c:v>
                </c:pt>
                <c:pt idx="2589">
                  <c:v>1108.2208913907289</c:v>
                </c:pt>
                <c:pt idx="2590">
                  <c:v>1209.0978242794183</c:v>
                </c:pt>
                <c:pt idx="2591">
                  <c:v>1180.5108059853819</c:v>
                </c:pt>
                <c:pt idx="2592">
                  <c:v>1211.3485147735691</c:v>
                </c:pt>
                <c:pt idx="2593">
                  <c:v>1155.7839347856416</c:v>
                </c:pt>
                <c:pt idx="2594">
                  <c:v>1099.7147692721401</c:v>
                </c:pt>
                <c:pt idx="2595">
                  <c:v>1087.3206321281673</c:v>
                </c:pt>
                <c:pt idx="2596">
                  <c:v>1076.4758982566755</c:v>
                </c:pt>
                <c:pt idx="2597">
                  <c:v>1021.9461481977776</c:v>
                </c:pt>
                <c:pt idx="2598">
                  <c:v>1020.4092069515352</c:v>
                </c:pt>
                <c:pt idx="2599">
                  <c:v>1032.9683838586818</c:v>
                </c:pt>
                <c:pt idx="2600">
                  <c:v>1055.486534076083</c:v>
                </c:pt>
                <c:pt idx="2601">
                  <c:v>1019.0288996583137</c:v>
                </c:pt>
                <c:pt idx="2602">
                  <c:v>1022.9977950300339</c:v>
                </c:pt>
                <c:pt idx="2603">
                  <c:v>1006.3552462275807</c:v>
                </c:pt>
                <c:pt idx="2604">
                  <c:v>979.57252625355102</c:v>
                </c:pt>
                <c:pt idx="2605">
                  <c:v>1037.5860030248577</c:v>
                </c:pt>
                <c:pt idx="2606">
                  <c:v>1063.8461362272033</c:v>
                </c:pt>
                <c:pt idx="2607">
                  <c:v>1004.940736480479</c:v>
                </c:pt>
                <c:pt idx="2608">
                  <c:v>1052.9178242805383</c:v>
                </c:pt>
                <c:pt idx="2609">
                  <c:v>1064.7456853388233</c:v>
                </c:pt>
                <c:pt idx="2610">
                  <c:v>1060.7526636454913</c:v>
                </c:pt>
                <c:pt idx="2611">
                  <c:v>1011.0159633472554</c:v>
                </c:pt>
                <c:pt idx="2612">
                  <c:v>994.56063870476305</c:v>
                </c:pt>
                <c:pt idx="2613">
                  <c:v>941.81898219112395</c:v>
                </c:pt>
                <c:pt idx="2614">
                  <c:v>993.96472960956658</c:v>
                </c:pt>
                <c:pt idx="2615">
                  <c:v>966.69166332005352</c:v>
                </c:pt>
                <c:pt idx="2616">
                  <c:v>1000.9409417659468</c:v>
                </c:pt>
                <c:pt idx="2617">
                  <c:v>963.88909031646449</c:v>
                </c:pt>
                <c:pt idx="2618">
                  <c:v>995.1232266854023</c:v>
                </c:pt>
                <c:pt idx="2619">
                  <c:v>999.25113514540351</c:v>
                </c:pt>
                <c:pt idx="2620">
                  <c:v>993.72606921003012</c:v>
                </c:pt>
                <c:pt idx="2621">
                  <c:v>959.64503715884041</c:v>
                </c:pt>
                <c:pt idx="2622">
                  <c:v>972.16298123403544</c:v>
                </c:pt>
                <c:pt idx="2623">
                  <c:v>915.23509177820472</c:v>
                </c:pt>
                <c:pt idx="2624">
                  <c:v>900.42914151600519</c:v>
                </c:pt>
                <c:pt idx="2625">
                  <c:v>884.15442069271012</c:v>
                </c:pt>
                <c:pt idx="2626">
                  <c:v>865.03522708604714</c:v>
                </c:pt>
                <c:pt idx="2627">
                  <c:v>858.56786969005475</c:v>
                </c:pt>
                <c:pt idx="2628">
                  <c:v>859.80101954638747</c:v>
                </c:pt>
                <c:pt idx="2629">
                  <c:v>839.03063227642292</c:v>
                </c:pt>
                <c:pt idx="2630">
                  <c:v>835.33451248710412</c:v>
                </c:pt>
                <c:pt idx="2631">
                  <c:v>822.43829642298374</c:v>
                </c:pt>
                <c:pt idx="2632">
                  <c:v>826.45407191056211</c:v>
                </c:pt>
                <c:pt idx="2633">
                  <c:v>829.77508849613548</c:v>
                </c:pt>
                <c:pt idx="2634">
                  <c:v>846.99239060671903</c:v>
                </c:pt>
                <c:pt idx="2635">
                  <c:v>915.92741622907636</c:v>
                </c:pt>
                <c:pt idx="2636">
                  <c:v>1061.0404686296783</c:v>
                </c:pt>
                <c:pt idx="2637">
                  <c:v>1042.4785527938006</c:v>
                </c:pt>
                <c:pt idx="2638">
                  <c:v>1027.4795148623516</c:v>
                </c:pt>
                <c:pt idx="2639">
                  <c:v>1000.5250788221637</c:v>
                </c:pt>
                <c:pt idx="2640">
                  <c:v>1003.0016177567982</c:v>
                </c:pt>
                <c:pt idx="2641">
                  <c:v>925.70494908081423</c:v>
                </c:pt>
                <c:pt idx="2642">
                  <c:v>934.39437783033429</c:v>
                </c:pt>
                <c:pt idx="2643">
                  <c:v>967.49351910403709</c:v>
                </c:pt>
                <c:pt idx="2644">
                  <c:v>839.63896155867315</c:v>
                </c:pt>
                <c:pt idx="2645">
                  <c:v>1114.2519736868207</c:v>
                </c:pt>
                <c:pt idx="2646">
                  <c:v>1162.1149434803665</c:v>
                </c:pt>
                <c:pt idx="2647">
                  <c:v>946.05475052149563</c:v>
                </c:pt>
                <c:pt idx="2648">
                  <c:v>888.51208547795568</c:v>
                </c:pt>
                <c:pt idx="2649">
                  <c:v>870.00466291402347</c:v>
                </c:pt>
                <c:pt idx="2650">
                  <c:v>863.2115326184919</c:v>
                </c:pt>
                <c:pt idx="2651">
                  <c:v>866.2702986690025</c:v>
                </c:pt>
                <c:pt idx="2652">
                  <c:v>838.7256557925466</c:v>
                </c:pt>
                <c:pt idx="2653">
                  <c:v>829.57092418360662</c:v>
                </c:pt>
                <c:pt idx="2654">
                  <c:v>781.82998814228904</c:v>
                </c:pt>
                <c:pt idx="2655">
                  <c:v>777.96683838205502</c:v>
                </c:pt>
                <c:pt idx="2656">
                  <c:v>755.74341129871584</c:v>
                </c:pt>
                <c:pt idx="2657">
                  <c:v>754.7350061905762</c:v>
                </c:pt>
                <c:pt idx="2658">
                  <c:v>749.57423234000112</c:v>
                </c:pt>
                <c:pt idx="2659">
                  <c:v>756.64992606333783</c:v>
                </c:pt>
                <c:pt idx="2660">
                  <c:v>727.85916051086417</c:v>
                </c:pt>
                <c:pt idx="2661">
                  <c:v>723.96286548055321</c:v>
                </c:pt>
                <c:pt idx="2662">
                  <c:v>714.71405298695106</c:v>
                </c:pt>
                <c:pt idx="2663">
                  <c:v>731.23518321411825</c:v>
                </c:pt>
                <c:pt idx="2664">
                  <c:v>711.5966861648692</c:v>
                </c:pt>
                <c:pt idx="2665">
                  <c:v>709.97656630302697</c:v>
                </c:pt>
                <c:pt idx="2666">
                  <c:v>703.66454194385733</c:v>
                </c:pt>
                <c:pt idx="2667">
                  <c:v>688.01675298001089</c:v>
                </c:pt>
                <c:pt idx="2668">
                  <c:v>670.94431520117826</c:v>
                </c:pt>
                <c:pt idx="2669">
                  <c:v>647.53302805983856</c:v>
                </c:pt>
                <c:pt idx="2670">
                  <c:v>638.79029789804508</c:v>
                </c:pt>
                <c:pt idx="2671">
                  <c:v>660.79933138556589</c:v>
                </c:pt>
                <c:pt idx="2672">
                  <c:v>644.72432972731565</c:v>
                </c:pt>
                <c:pt idx="2673">
                  <c:v>627.71714314002054</c:v>
                </c:pt>
                <c:pt idx="2674">
                  <c:v>604.52863830010187</c:v>
                </c:pt>
                <c:pt idx="2675">
                  <c:v>593.21683422359706</c:v>
                </c:pt>
                <c:pt idx="2676">
                  <c:v>584.72064859993475</c:v>
                </c:pt>
                <c:pt idx="2677">
                  <c:v>599.07205160246826</c:v>
                </c:pt>
                <c:pt idx="2678">
                  <c:v>593.76960276253214</c:v>
                </c:pt>
                <c:pt idx="2679">
                  <c:v>588.51162459730199</c:v>
                </c:pt>
                <c:pt idx="2680">
                  <c:v>582.68197424532616</c:v>
                </c:pt>
                <c:pt idx="2681">
                  <c:v>602.69597301648037</c:v>
                </c:pt>
                <c:pt idx="2682">
                  <c:v>583.02283193655228</c:v>
                </c:pt>
                <c:pt idx="2683">
                  <c:v>573.47718230742771</c:v>
                </c:pt>
                <c:pt idx="2684">
                  <c:v>577.35779471585079</c:v>
                </c:pt>
                <c:pt idx="2685">
                  <c:v>579.50474524293156</c:v>
                </c:pt>
                <c:pt idx="2686">
                  <c:v>578.53357602328708</c:v>
                </c:pt>
                <c:pt idx="2687">
                  <c:v>594.13390735076496</c:v>
                </c:pt>
                <c:pt idx="2688">
                  <c:v>587.94509132375629</c:v>
                </c:pt>
                <c:pt idx="2689">
                  <c:v>593.05764834411593</c:v>
                </c:pt>
                <c:pt idx="2690">
                  <c:v>579.23050437382574</c:v>
                </c:pt>
                <c:pt idx="2691">
                  <c:v>575.01203693389675</c:v>
                </c:pt>
                <c:pt idx="2692">
                  <c:v>575.31264368448785</c:v>
                </c:pt>
                <c:pt idx="2693">
                  <c:v>574.45610659683541</c:v>
                </c:pt>
                <c:pt idx="2694">
                  <c:v>556.98400144991842</c:v>
                </c:pt>
                <c:pt idx="2695">
                  <c:v>537.85498924386229</c:v>
                </c:pt>
                <c:pt idx="2696">
                  <c:v>533.46521504341558</c:v>
                </c:pt>
                <c:pt idx="2697">
                  <c:v>538.85674313082336</c:v>
                </c:pt>
                <c:pt idx="2698">
                  <c:v>622.25132551002389</c:v>
                </c:pt>
                <c:pt idx="2699">
                  <c:v>586.3026566855458</c:v>
                </c:pt>
                <c:pt idx="2700">
                  <c:v>645.27698286661359</c:v>
                </c:pt>
                <c:pt idx="2701">
                  <c:v>665.12452014591531</c:v>
                </c:pt>
                <c:pt idx="2702">
                  <c:v>638.27366035257478</c:v>
                </c:pt>
                <c:pt idx="2703">
                  <c:v>612.01014500711358</c:v>
                </c:pt>
                <c:pt idx="2704">
                  <c:v>598.06143788412044</c:v>
                </c:pt>
                <c:pt idx="2705">
                  <c:v>608.4204224141547</c:v>
                </c:pt>
                <c:pt idx="2706">
                  <c:v>561.27521662385197</c:v>
                </c:pt>
                <c:pt idx="2707">
                  <c:v>535.45478051249961</c:v>
                </c:pt>
                <c:pt idx="2708">
                  <c:v>543.92014441448475</c:v>
                </c:pt>
                <c:pt idx="2709">
                  <c:v>565.92369337294645</c:v>
                </c:pt>
                <c:pt idx="2710">
                  <c:v>541.89872704765651</c:v>
                </c:pt>
                <c:pt idx="2711">
                  <c:v>532.92234719011924</c:v>
                </c:pt>
                <c:pt idx="2712">
                  <c:v>552.63191805425424</c:v>
                </c:pt>
                <c:pt idx="2713">
                  <c:v>548.42879595278282</c:v>
                </c:pt>
                <c:pt idx="2714">
                  <c:v>539.95888213340652</c:v>
                </c:pt>
                <c:pt idx="2715">
                  <c:v>534.90576735126831</c:v>
                </c:pt>
                <c:pt idx="2716">
                  <c:v>532.38457003234828</c:v>
                </c:pt>
                <c:pt idx="2717">
                  <c:v>527.3767588003135</c:v>
                </c:pt>
                <c:pt idx="2718">
                  <c:v>535.98891915716297</c:v>
                </c:pt>
                <c:pt idx="2719">
                  <c:v>519.86896056095759</c:v>
                </c:pt>
                <c:pt idx="2720">
                  <c:v>546.13238829027239</c:v>
                </c:pt>
                <c:pt idx="2721">
                  <c:v>556.35031678150312</c:v>
                </c:pt>
                <c:pt idx="2722">
                  <c:v>568.74407949900365</c:v>
                </c:pt>
                <c:pt idx="2723">
                  <c:v>561.23930821066745</c:v>
                </c:pt>
                <c:pt idx="2724">
                  <c:v>555.03453833709159</c:v>
                </c:pt>
                <c:pt idx="2725">
                  <c:v>538.22467079372234</c:v>
                </c:pt>
                <c:pt idx="2726">
                  <c:v>520.41121605477088</c:v>
                </c:pt>
                <c:pt idx="2727">
                  <c:v>510.95632692674093</c:v>
                </c:pt>
                <c:pt idx="2728">
                  <c:v>504.66825181805427</c:v>
                </c:pt>
                <c:pt idx="2729">
                  <c:v>484.73849777223825</c:v>
                </c:pt>
                <c:pt idx="2730">
                  <c:v>493.36662147399045</c:v>
                </c:pt>
                <c:pt idx="2731">
                  <c:v>504.91564842182623</c:v>
                </c:pt>
                <c:pt idx="2732">
                  <c:v>518.7385160400338</c:v>
                </c:pt>
                <c:pt idx="2733">
                  <c:v>532.56694494849171</c:v>
                </c:pt>
                <c:pt idx="2734">
                  <c:v>548.06044029120415</c:v>
                </c:pt>
                <c:pt idx="2735">
                  <c:v>564.90650332904477</c:v>
                </c:pt>
                <c:pt idx="2736">
                  <c:v>581.51217924527577</c:v>
                </c:pt>
                <c:pt idx="2737">
                  <c:v>613.25437074476292</c:v>
                </c:pt>
                <c:pt idx="2738">
                  <c:v>606.58107484955667</c:v>
                </c:pt>
                <c:pt idx="2739">
                  <c:v>520.32482426845502</c:v>
                </c:pt>
                <c:pt idx="2740">
                  <c:v>519.84122864525523</c:v>
                </c:pt>
                <c:pt idx="2741">
                  <c:v>490.95399760846988</c:v>
                </c:pt>
                <c:pt idx="2742">
                  <c:v>507.67403835092119</c:v>
                </c:pt>
                <c:pt idx="2743">
                  <c:v>501.76662630236609</c:v>
                </c:pt>
                <c:pt idx="2744">
                  <c:v>496.10310458569199</c:v>
                </c:pt>
                <c:pt idx="2745">
                  <c:v>473.35869942718466</c:v>
                </c:pt>
                <c:pt idx="2746">
                  <c:v>482.64865781992762</c:v>
                </c:pt>
                <c:pt idx="2747">
                  <c:v>465.85954967870282</c:v>
                </c:pt>
                <c:pt idx="2748">
                  <c:v>464.4461176418186</c:v>
                </c:pt>
                <c:pt idx="2749">
                  <c:v>449.52379127244274</c:v>
                </c:pt>
                <c:pt idx="2750">
                  <c:v>448.25111187112356</c:v>
                </c:pt>
                <c:pt idx="2751">
                  <c:v>448.87677811031466</c:v>
                </c:pt>
                <c:pt idx="2752">
                  <c:v>445.10452216578039</c:v>
                </c:pt>
                <c:pt idx="2753">
                  <c:v>448.08320425039534</c:v>
                </c:pt>
                <c:pt idx="2754">
                  <c:v>444.60266564987251</c:v>
                </c:pt>
                <c:pt idx="2755">
                  <c:v>449.78221765424797</c:v>
                </c:pt>
                <c:pt idx="2756">
                  <c:v>463.29100898624552</c:v>
                </c:pt>
                <c:pt idx="2757">
                  <c:v>465.4265548710008</c:v>
                </c:pt>
                <c:pt idx="2758">
                  <c:v>426.68939149021992</c:v>
                </c:pt>
                <c:pt idx="2759">
                  <c:v>416.63948170000702</c:v>
                </c:pt>
                <c:pt idx="2760">
                  <c:v>420.72313662092381</c:v>
                </c:pt>
                <c:pt idx="2761">
                  <c:v>422.69025256962237</c:v>
                </c:pt>
                <c:pt idx="2762">
                  <c:v>413.18192661915168</c:v>
                </c:pt>
                <c:pt idx="2763">
                  <c:v>423.49710965425123</c:v>
                </c:pt>
                <c:pt idx="2764">
                  <c:v>420.32427985617244</c:v>
                </c:pt>
                <c:pt idx="2765">
                  <c:v>417.87052290420729</c:v>
                </c:pt>
                <c:pt idx="2766">
                  <c:v>410.2094656969827</c:v>
                </c:pt>
                <c:pt idx="2767">
                  <c:v>406.74518231773317</c:v>
                </c:pt>
                <c:pt idx="2768">
                  <c:v>392.75152576079762</c:v>
                </c:pt>
                <c:pt idx="2769">
                  <c:v>385.57681147929071</c:v>
                </c:pt>
                <c:pt idx="2770">
                  <c:v>380.15189156061973</c:v>
                </c:pt>
                <c:pt idx="2771">
                  <c:v>386.95676343421673</c:v>
                </c:pt>
                <c:pt idx="2772">
                  <c:v>387.10995332764821</c:v>
                </c:pt>
                <c:pt idx="2773">
                  <c:v>379.48224206094346</c:v>
                </c:pt>
                <c:pt idx="2774">
                  <c:v>395.20716180332448</c:v>
                </c:pt>
                <c:pt idx="2775">
                  <c:v>400.05377789357863</c:v>
                </c:pt>
                <c:pt idx="2776">
                  <c:v>406.93897226994784</c:v>
                </c:pt>
                <c:pt idx="2777">
                  <c:v>375.71521026953315</c:v>
                </c:pt>
                <c:pt idx="2778">
                  <c:v>360.2951676095683</c:v>
                </c:pt>
                <c:pt idx="2779">
                  <c:v>356.46673756465293</c:v>
                </c:pt>
                <c:pt idx="2780">
                  <c:v>352.66674619109529</c:v>
                </c:pt>
                <c:pt idx="2781">
                  <c:v>350.66200433879482</c:v>
                </c:pt>
                <c:pt idx="2782">
                  <c:v>349.41119729763381</c:v>
                </c:pt>
                <c:pt idx="2783">
                  <c:v>342.62896476400709</c:v>
                </c:pt>
                <c:pt idx="2784">
                  <c:v>344.43470965860979</c:v>
                </c:pt>
                <c:pt idx="2785">
                  <c:v>341.41533381228118</c:v>
                </c:pt>
                <c:pt idx="2786">
                  <c:v>340.2623042201181</c:v>
                </c:pt>
                <c:pt idx="2787">
                  <c:v>340.25879451807793</c:v>
                </c:pt>
                <c:pt idx="2788">
                  <c:v>341.32996361405833</c:v>
                </c:pt>
                <c:pt idx="2789">
                  <c:v>331.93793680885238</c:v>
                </c:pt>
                <c:pt idx="2790">
                  <c:v>326.01618311216515</c:v>
                </c:pt>
                <c:pt idx="2791">
                  <c:v>312.83628777812231</c:v>
                </c:pt>
                <c:pt idx="2792">
                  <c:v>306.39517096484923</c:v>
                </c:pt>
                <c:pt idx="2793">
                  <c:v>305.22801070269441</c:v>
                </c:pt>
                <c:pt idx="2794">
                  <c:v>302.96729374877066</c:v>
                </c:pt>
                <c:pt idx="2795">
                  <c:v>309.63123949844328</c:v>
                </c:pt>
                <c:pt idx="2796">
                  <c:v>310.25754066433615</c:v>
                </c:pt>
                <c:pt idx="2797">
                  <c:v>303.42302267238063</c:v>
                </c:pt>
                <c:pt idx="2798">
                  <c:v>308.46178017256671</c:v>
                </c:pt>
                <c:pt idx="2799">
                  <c:v>301.01512848871397</c:v>
                </c:pt>
                <c:pt idx="2800">
                  <c:v>301.73500637120128</c:v>
                </c:pt>
                <c:pt idx="2801">
                  <c:v>302.40134473095833</c:v>
                </c:pt>
                <c:pt idx="2802">
                  <c:v>302.39827729787868</c:v>
                </c:pt>
                <c:pt idx="2803">
                  <c:v>294.66698563677079</c:v>
                </c:pt>
                <c:pt idx="2804">
                  <c:v>288.08074351386097</c:v>
                </c:pt>
                <c:pt idx="2805">
                  <c:v>281.53061001590737</c:v>
                </c:pt>
                <c:pt idx="2806">
                  <c:v>265.30374855230014</c:v>
                </c:pt>
                <c:pt idx="2807">
                  <c:v>277.70320544339836</c:v>
                </c:pt>
                <c:pt idx="2808">
                  <c:v>279.8940754370816</c:v>
                </c:pt>
                <c:pt idx="2809">
                  <c:v>283.14703775087281</c:v>
                </c:pt>
                <c:pt idx="2810">
                  <c:v>284.53570930669929</c:v>
                </c:pt>
                <c:pt idx="2811">
                  <c:v>285.77163934282578</c:v>
                </c:pt>
                <c:pt idx="2812">
                  <c:v>293.4328627919719</c:v>
                </c:pt>
                <c:pt idx="2813">
                  <c:v>290.40633389137315</c:v>
                </c:pt>
                <c:pt idx="2814">
                  <c:v>288.89512243364896</c:v>
                </c:pt>
                <c:pt idx="2815">
                  <c:v>293.74476460864611</c:v>
                </c:pt>
                <c:pt idx="2816">
                  <c:v>288.57042982221878</c:v>
                </c:pt>
                <c:pt idx="2817">
                  <c:v>288.13898312381917</c:v>
                </c:pt>
                <c:pt idx="2818">
                  <c:v>278.92546654604678</c:v>
                </c:pt>
                <c:pt idx="2819">
                  <c:v>275.86323477696641</c:v>
                </c:pt>
                <c:pt idx="2820">
                  <c:v>275.94472701896387</c:v>
                </c:pt>
                <c:pt idx="2821">
                  <c:v>275.77423594521025</c:v>
                </c:pt>
                <c:pt idx="2822">
                  <c:v>276.52247443305907</c:v>
                </c:pt>
                <c:pt idx="2823">
                  <c:v>271.87131747723481</c:v>
                </c:pt>
                <c:pt idx="2824">
                  <c:v>264.99097426536082</c:v>
                </c:pt>
                <c:pt idx="2825">
                  <c:v>270.41298530109088</c:v>
                </c:pt>
                <c:pt idx="2826">
                  <c:v>263.5402943906646</c:v>
                </c:pt>
                <c:pt idx="2827">
                  <c:v>255.06983205659395</c:v>
                </c:pt>
                <c:pt idx="2828">
                  <c:v>254.70413102380081</c:v>
                </c:pt>
                <c:pt idx="2829">
                  <c:v>252.68459600414289</c:v>
                </c:pt>
                <c:pt idx="2830">
                  <c:v>264.20772770001878</c:v>
                </c:pt>
                <c:pt idx="2831">
                  <c:v>267.08395658357443</c:v>
                </c:pt>
                <c:pt idx="2832">
                  <c:v>273.62865777140706</c:v>
                </c:pt>
                <c:pt idx="2833">
                  <c:v>266.89337252759918</c:v>
                </c:pt>
                <c:pt idx="2834">
                  <c:v>260.29412190823666</c:v>
                </c:pt>
                <c:pt idx="2835">
                  <c:v>248.42663253997776</c:v>
                </c:pt>
                <c:pt idx="2836">
                  <c:v>248.30086254600087</c:v>
                </c:pt>
                <c:pt idx="2837">
                  <c:v>246.10777914321432</c:v>
                </c:pt>
                <c:pt idx="2838">
                  <c:v>252.86795050572246</c:v>
                </c:pt>
                <c:pt idx="2839">
                  <c:v>255.05060420862662</c:v>
                </c:pt>
                <c:pt idx="2840">
                  <c:v>250.78147682483333</c:v>
                </c:pt>
                <c:pt idx="2841">
                  <c:v>261.54501717275082</c:v>
                </c:pt>
                <c:pt idx="2842">
                  <c:v>255.3437126043024</c:v>
                </c:pt>
                <c:pt idx="2843">
                  <c:v>262.63643341456464</c:v>
                </c:pt>
                <c:pt idx="2844">
                  <c:v>274.39911987436165</c:v>
                </c:pt>
                <c:pt idx="2845">
                  <c:v>281.91329223539594</c:v>
                </c:pt>
                <c:pt idx="2846">
                  <c:v>289.1158562614184</c:v>
                </c:pt>
                <c:pt idx="2847">
                  <c:v>294.09070253388467</c:v>
                </c:pt>
                <c:pt idx="2848">
                  <c:v>276.13090191342036</c:v>
                </c:pt>
                <c:pt idx="2849">
                  <c:v>275.77643159079173</c:v>
                </c:pt>
                <c:pt idx="2850">
                  <c:v>280.58871232898343</c:v>
                </c:pt>
                <c:pt idx="2851">
                  <c:v>275.82292647393865</c:v>
                </c:pt>
                <c:pt idx="2852">
                  <c:v>275.62992673334338</c:v>
                </c:pt>
                <c:pt idx="2853">
                  <c:v>246.01654214560261</c:v>
                </c:pt>
                <c:pt idx="2854">
                  <c:v>242.17366921307189</c:v>
                </c:pt>
                <c:pt idx="2855">
                  <c:v>240.97551586064705</c:v>
                </c:pt>
                <c:pt idx="2856">
                  <c:v>240.68859815522714</c:v>
                </c:pt>
                <c:pt idx="2857">
                  <c:v>239.45018663519977</c:v>
                </c:pt>
                <c:pt idx="2858">
                  <c:v>230.52854788634778</c:v>
                </c:pt>
                <c:pt idx="2859">
                  <c:v>232.23093729995844</c:v>
                </c:pt>
                <c:pt idx="2860">
                  <c:v>235.99884974705111</c:v>
                </c:pt>
                <c:pt idx="2861">
                  <c:v>229.94372874587819</c:v>
                </c:pt>
                <c:pt idx="2862">
                  <c:v>230.31746634793041</c:v>
                </c:pt>
                <c:pt idx="2863">
                  <c:v>225.6120352945232</c:v>
                </c:pt>
                <c:pt idx="2864">
                  <c:v>225.61178565163678</c:v>
                </c:pt>
                <c:pt idx="2865">
                  <c:v>226.07342513910174</c:v>
                </c:pt>
                <c:pt idx="2866">
                  <c:v>227.91351504996501</c:v>
                </c:pt>
                <c:pt idx="2867">
                  <c:v>224.25097572570422</c:v>
                </c:pt>
                <c:pt idx="2868">
                  <c:v>219.42220114997534</c:v>
                </c:pt>
                <c:pt idx="2869">
                  <c:v>217.92732676546575</c:v>
                </c:pt>
                <c:pt idx="2870">
                  <c:v>256.72936259690681</c:v>
                </c:pt>
                <c:pt idx="2871">
                  <c:v>257.55577304398486</c:v>
                </c:pt>
                <c:pt idx="2872">
                  <c:v>230.31522339080479</c:v>
                </c:pt>
                <c:pt idx="2873">
                  <c:v>221.78205513018017</c:v>
                </c:pt>
                <c:pt idx="2874">
                  <c:v>223.72241023432221</c:v>
                </c:pt>
                <c:pt idx="2875">
                  <c:v>217.47510741008793</c:v>
                </c:pt>
                <c:pt idx="2876">
                  <c:v>218.36461145978933</c:v>
                </c:pt>
                <c:pt idx="2877">
                  <c:v>216.59190752441447</c:v>
                </c:pt>
                <c:pt idx="2878">
                  <c:v>214.23741135878365</c:v>
                </c:pt>
                <c:pt idx="2879">
                  <c:v>213.90747975782651</c:v>
                </c:pt>
                <c:pt idx="2880">
                  <c:v>210.02924647908989</c:v>
                </c:pt>
                <c:pt idx="2881">
                  <c:v>210.83239571039294</c:v>
                </c:pt>
                <c:pt idx="2882">
                  <c:v>213.01617680028784</c:v>
                </c:pt>
                <c:pt idx="2883">
                  <c:v>216.49851579071355</c:v>
                </c:pt>
                <c:pt idx="2884">
                  <c:v>214.76310951695893</c:v>
                </c:pt>
                <c:pt idx="2885">
                  <c:v>210.97687480762667</c:v>
                </c:pt>
                <c:pt idx="2886">
                  <c:v>212.12787519658718</c:v>
                </c:pt>
                <c:pt idx="2887">
                  <c:v>214.10129697787846</c:v>
                </c:pt>
                <c:pt idx="2888">
                  <c:v>207.02250577018611</c:v>
                </c:pt>
                <c:pt idx="2889">
                  <c:v>207.20134041887533</c:v>
                </c:pt>
                <c:pt idx="2890">
                  <c:v>209.47723526355179</c:v>
                </c:pt>
                <c:pt idx="2891">
                  <c:v>207.56399141466059</c:v>
                </c:pt>
                <c:pt idx="2892">
                  <c:v>203.82176461398166</c:v>
                </c:pt>
                <c:pt idx="2893">
                  <c:v>203.1893960997534</c:v>
                </c:pt>
                <c:pt idx="2894">
                  <c:v>204.87272511285354</c:v>
                </c:pt>
                <c:pt idx="2895">
                  <c:v>201.60570203730666</c:v>
                </c:pt>
                <c:pt idx="2896">
                  <c:v>199.93404519397308</c:v>
                </c:pt>
                <c:pt idx="2897">
                  <c:v>195.76908576862837</c:v>
                </c:pt>
                <c:pt idx="2898">
                  <c:v>202.06583834948438</c:v>
                </c:pt>
                <c:pt idx="2899">
                  <c:v>196.9218237242201</c:v>
                </c:pt>
                <c:pt idx="2900">
                  <c:v>201.65807532461525</c:v>
                </c:pt>
                <c:pt idx="2901">
                  <c:v>205.08214874116695</c:v>
                </c:pt>
                <c:pt idx="2902">
                  <c:v>209.54074310569649</c:v>
                </c:pt>
                <c:pt idx="2903">
                  <c:v>206.99348098146834</c:v>
                </c:pt>
                <c:pt idx="2904">
                  <c:v>216.73279852746393</c:v>
                </c:pt>
                <c:pt idx="2905">
                  <c:v>210.32335849793535</c:v>
                </c:pt>
                <c:pt idx="2906">
                  <c:v>205.64660818940283</c:v>
                </c:pt>
                <c:pt idx="2907">
                  <c:v>203.46338754849106</c:v>
                </c:pt>
                <c:pt idx="2908">
                  <c:v>197.90948654475753</c:v>
                </c:pt>
                <c:pt idx="2909">
                  <c:v>195.7396689489284</c:v>
                </c:pt>
                <c:pt idx="2910">
                  <c:v>189.73031225642029</c:v>
                </c:pt>
                <c:pt idx="2911">
                  <c:v>187.79853903048465</c:v>
                </c:pt>
                <c:pt idx="2912">
                  <c:v>185.41976517650355</c:v>
                </c:pt>
                <c:pt idx="2913">
                  <c:v>181.48408527311497</c:v>
                </c:pt>
                <c:pt idx="2914">
                  <c:v>180.74072412253085</c:v>
                </c:pt>
                <c:pt idx="2915">
                  <c:v>179.26134061629773</c:v>
                </c:pt>
                <c:pt idx="2916">
                  <c:v>178.25703996175093</c:v>
                </c:pt>
                <c:pt idx="2917">
                  <c:v>176.56247337226563</c:v>
                </c:pt>
                <c:pt idx="2918">
                  <c:v>177.90383069000319</c:v>
                </c:pt>
                <c:pt idx="2919">
                  <c:v>179.50386078257529</c:v>
                </c:pt>
                <c:pt idx="2920">
                  <c:v>179.01275322647797</c:v>
                </c:pt>
                <c:pt idx="2921">
                  <c:v>177.2084399562639</c:v>
                </c:pt>
                <c:pt idx="2922">
                  <c:v>176.4599201904081</c:v>
                </c:pt>
                <c:pt idx="2923">
                  <c:v>178.32678871745932</c:v>
                </c:pt>
                <c:pt idx="2924">
                  <c:v>179.47822679230185</c:v>
                </c:pt>
                <c:pt idx="2925">
                  <c:v>179.626776426617</c:v>
                </c:pt>
                <c:pt idx="2926">
                  <c:v>176.95382509365871</c:v>
                </c:pt>
                <c:pt idx="2927">
                  <c:v>182.27495876069551</c:v>
                </c:pt>
                <c:pt idx="2928">
                  <c:v>184.63128877935509</c:v>
                </c:pt>
                <c:pt idx="2929">
                  <c:v>219.81294930007672</c:v>
                </c:pt>
                <c:pt idx="2930">
                  <c:v>220.82430204790961</c:v>
                </c:pt>
                <c:pt idx="2931">
                  <c:v>189.23687719121921</c:v>
                </c:pt>
                <c:pt idx="2932">
                  <c:v>189.14772374191381</c:v>
                </c:pt>
                <c:pt idx="2933">
                  <c:v>187.71288647494015</c:v>
                </c:pt>
                <c:pt idx="2934">
                  <c:v>213.85559798767173</c:v>
                </c:pt>
                <c:pt idx="2935">
                  <c:v>214.63213505142511</c:v>
                </c:pt>
                <c:pt idx="2936">
                  <c:v>203.09412079142874</c:v>
                </c:pt>
                <c:pt idx="2937">
                  <c:v>187.13375268028392</c:v>
                </c:pt>
                <c:pt idx="2938">
                  <c:v>196.10764227633803</c:v>
                </c:pt>
                <c:pt idx="2939">
                  <c:v>193.61700161355353</c:v>
                </c:pt>
                <c:pt idx="2940">
                  <c:v>189.68157188903794</c:v>
                </c:pt>
                <c:pt idx="2941">
                  <c:v>188.73948901838867</c:v>
                </c:pt>
                <c:pt idx="2942">
                  <c:v>190.59411404260965</c:v>
                </c:pt>
                <c:pt idx="2943">
                  <c:v>190.88822125001209</c:v>
                </c:pt>
                <c:pt idx="2944">
                  <c:v>184.45014508003129</c:v>
                </c:pt>
                <c:pt idx="2945">
                  <c:v>184.80080297257214</c:v>
                </c:pt>
                <c:pt idx="2946">
                  <c:v>190.20860622307563</c:v>
                </c:pt>
                <c:pt idx="2947">
                  <c:v>191.42686786302264</c:v>
                </c:pt>
                <c:pt idx="2948">
                  <c:v>188.74012164176349</c:v>
                </c:pt>
                <c:pt idx="2949">
                  <c:v>193.11660903503329</c:v>
                </c:pt>
                <c:pt idx="2950">
                  <c:v>181.95565297403186</c:v>
                </c:pt>
                <c:pt idx="2951">
                  <c:v>178.18714981131171</c:v>
                </c:pt>
                <c:pt idx="2952">
                  <c:v>172.33373542646106</c:v>
                </c:pt>
                <c:pt idx="2953">
                  <c:v>173.35278022548476</c:v>
                </c:pt>
                <c:pt idx="2954">
                  <c:v>171.58028294717911</c:v>
                </c:pt>
                <c:pt idx="2955">
                  <c:v>164.92346228533626</c:v>
                </c:pt>
                <c:pt idx="2956">
                  <c:v>165.0077148924392</c:v>
                </c:pt>
                <c:pt idx="2957">
                  <c:v>163.01650352178817</c:v>
                </c:pt>
                <c:pt idx="2958">
                  <c:v>163.71178659865618</c:v>
                </c:pt>
                <c:pt idx="2959">
                  <c:v>165.09652198380937</c:v>
                </c:pt>
                <c:pt idx="2960">
                  <c:v>164.44235169278133</c:v>
                </c:pt>
                <c:pt idx="2961">
                  <c:v>163.13539230449345</c:v>
                </c:pt>
                <c:pt idx="2962">
                  <c:v>162.15940012221489</c:v>
                </c:pt>
                <c:pt idx="2963">
                  <c:v>159.30727082615488</c:v>
                </c:pt>
                <c:pt idx="2964">
                  <c:v>156.75952568781489</c:v>
                </c:pt>
                <c:pt idx="2965">
                  <c:v>152.65544016056879</c:v>
                </c:pt>
                <c:pt idx="2966">
                  <c:v>153.23041708677687</c:v>
                </c:pt>
                <c:pt idx="2967">
                  <c:v>152.91391016902281</c:v>
                </c:pt>
                <c:pt idx="2968">
                  <c:v>147.99540258444762</c:v>
                </c:pt>
                <c:pt idx="2969">
                  <c:v>148.37185709900024</c:v>
                </c:pt>
                <c:pt idx="2970">
                  <c:v>150.48806039053147</c:v>
                </c:pt>
                <c:pt idx="2971">
                  <c:v>147.15167143748627</c:v>
                </c:pt>
                <c:pt idx="2972">
                  <c:v>145.30911577873758</c:v>
                </c:pt>
                <c:pt idx="2973">
                  <c:v>143.84404163602369</c:v>
                </c:pt>
                <c:pt idx="2974">
                  <c:v>141.23500140943449</c:v>
                </c:pt>
                <c:pt idx="2975">
                  <c:v>139.06754103919315</c:v>
                </c:pt>
                <c:pt idx="2976">
                  <c:v>139.69757732884679</c:v>
                </c:pt>
                <c:pt idx="2977">
                  <c:v>137.91139257928606</c:v>
                </c:pt>
                <c:pt idx="2978">
                  <c:v>136.72469133555518</c:v>
                </c:pt>
                <c:pt idx="2979">
                  <c:v>135.00904167291483</c:v>
                </c:pt>
                <c:pt idx="2980">
                  <c:v>140.23083291407463</c:v>
                </c:pt>
                <c:pt idx="2981">
                  <c:v>141.64287236230186</c:v>
                </c:pt>
                <c:pt idx="2982">
                  <c:v>142.67020120413687</c:v>
                </c:pt>
                <c:pt idx="2983">
                  <c:v>143.43194570855334</c:v>
                </c:pt>
                <c:pt idx="2984">
                  <c:v>136.66141481880808</c:v>
                </c:pt>
                <c:pt idx="2985">
                  <c:v>138.17648619717656</c:v>
                </c:pt>
                <c:pt idx="2986">
                  <c:v>135.48078152826866</c:v>
                </c:pt>
                <c:pt idx="2987">
                  <c:v>136.63714821784802</c:v>
                </c:pt>
                <c:pt idx="2988">
                  <c:v>135.34321278569959</c:v>
                </c:pt>
                <c:pt idx="2989">
                  <c:v>135.00051352184147</c:v>
                </c:pt>
                <c:pt idx="2990">
                  <c:v>132.89640433326957</c:v>
                </c:pt>
                <c:pt idx="2991">
                  <c:v>134.19929522128837</c:v>
                </c:pt>
                <c:pt idx="2992">
                  <c:v>134.20053822851523</c:v>
                </c:pt>
                <c:pt idx="2993">
                  <c:v>135.20866041865685</c:v>
                </c:pt>
                <c:pt idx="2994">
                  <c:v>138.36874583106987</c:v>
                </c:pt>
                <c:pt idx="2995">
                  <c:v>140.39594820300135</c:v>
                </c:pt>
                <c:pt idx="2996">
                  <c:v>139.58322277589065</c:v>
                </c:pt>
                <c:pt idx="2997">
                  <c:v>145.09082763621467</c:v>
                </c:pt>
                <c:pt idx="2998">
                  <c:v>139.67478182284725</c:v>
                </c:pt>
                <c:pt idx="2999">
                  <c:v>139.08428294133944</c:v>
                </c:pt>
                <c:pt idx="3000">
                  <c:v>133.23995652252026</c:v>
                </c:pt>
                <c:pt idx="3001">
                  <c:v>128.36699461847974</c:v>
                </c:pt>
                <c:pt idx="3002">
                  <c:v>126.86340806167473</c:v>
                </c:pt>
                <c:pt idx="3003">
                  <c:v>126.32985420845785</c:v>
                </c:pt>
                <c:pt idx="3004">
                  <c:v>125.7336633440739</c:v>
                </c:pt>
                <c:pt idx="3005">
                  <c:v>124.85031278071739</c:v>
                </c:pt>
                <c:pt idx="3006">
                  <c:v>126.96431826284524</c:v>
                </c:pt>
                <c:pt idx="3007">
                  <c:v>128.63002406373113</c:v>
                </c:pt>
                <c:pt idx="3008">
                  <c:v>130.96377046999166</c:v>
                </c:pt>
                <c:pt idx="3009">
                  <c:v>130.96820281079394</c:v>
                </c:pt>
                <c:pt idx="3010">
                  <c:v>130.45132048402198</c:v>
                </c:pt>
                <c:pt idx="3011">
                  <c:v>129.20515214000847</c:v>
                </c:pt>
                <c:pt idx="3012">
                  <c:v>124.51657083676928</c:v>
                </c:pt>
                <c:pt idx="3013">
                  <c:v>121.10890296510676</c:v>
                </c:pt>
                <c:pt idx="3014">
                  <c:v>116.95836563117336</c:v>
                </c:pt>
                <c:pt idx="3015">
                  <c:v>117.08634791289541</c:v>
                </c:pt>
                <c:pt idx="3016">
                  <c:v>117.40214109582534</c:v>
                </c:pt>
                <c:pt idx="3017">
                  <c:v>116.319652573252</c:v>
                </c:pt>
                <c:pt idx="3018">
                  <c:v>112.27787470864789</c:v>
                </c:pt>
                <c:pt idx="3019">
                  <c:v>110.88031615432726</c:v>
                </c:pt>
                <c:pt idx="3020">
                  <c:v>110.9637916048982</c:v>
                </c:pt>
                <c:pt idx="3021">
                  <c:v>111.94511811870063</c:v>
                </c:pt>
                <c:pt idx="3022">
                  <c:v>110.05342508589057</c:v>
                </c:pt>
                <c:pt idx="3023">
                  <c:v>111.88126084551472</c:v>
                </c:pt>
                <c:pt idx="3024">
                  <c:v>111.09178362000061</c:v>
                </c:pt>
                <c:pt idx="3025">
                  <c:v>111.09358467900421</c:v>
                </c:pt>
                <c:pt idx="3026">
                  <c:v>110.27983065912247</c:v>
                </c:pt>
                <c:pt idx="3027">
                  <c:v>112.4913809856349</c:v>
                </c:pt>
                <c:pt idx="3028">
                  <c:v>107.21056406041525</c:v>
                </c:pt>
                <c:pt idx="3029">
                  <c:v>105.55168528653543</c:v>
                </c:pt>
                <c:pt idx="3030">
                  <c:v>105.11316316116839</c:v>
                </c:pt>
                <c:pt idx="3031">
                  <c:v>104.18556723457338</c:v>
                </c:pt>
                <c:pt idx="3032">
                  <c:v>103.89177170964969</c:v>
                </c:pt>
                <c:pt idx="3033">
                  <c:v>105.0808911288066</c:v>
                </c:pt>
                <c:pt idx="3034">
                  <c:v>103.47241318778229</c:v>
                </c:pt>
                <c:pt idx="3035">
                  <c:v>103.31376327630502</c:v>
                </c:pt>
                <c:pt idx="3036">
                  <c:v>104.21808668161881</c:v>
                </c:pt>
                <c:pt idx="3037">
                  <c:v>108.23707062051314</c:v>
                </c:pt>
                <c:pt idx="3038">
                  <c:v>108.68684845844928</c:v>
                </c:pt>
                <c:pt idx="3039">
                  <c:v>108.35301905561478</c:v>
                </c:pt>
                <c:pt idx="3040">
                  <c:v>106.92724252520041</c:v>
                </c:pt>
                <c:pt idx="3041">
                  <c:v>106.10910722315624</c:v>
                </c:pt>
                <c:pt idx="3042">
                  <c:v>107.61965368774656</c:v>
                </c:pt>
                <c:pt idx="3043">
                  <c:v>109.72288847480036</c:v>
                </c:pt>
                <c:pt idx="3044">
                  <c:v>111.22449685734652</c:v>
                </c:pt>
                <c:pt idx="3045">
                  <c:v>110.80812870454766</c:v>
                </c:pt>
                <c:pt idx="3046">
                  <c:v>119.76507879568507</c:v>
                </c:pt>
                <c:pt idx="3047">
                  <c:v>122.92309361086858</c:v>
                </c:pt>
                <c:pt idx="3048">
                  <c:v>118.98111887870112</c:v>
                </c:pt>
                <c:pt idx="3049">
                  <c:v>116.99039761261109</c:v>
                </c:pt>
                <c:pt idx="3050">
                  <c:v>133.36093025308864</c:v>
                </c:pt>
                <c:pt idx="3051">
                  <c:v>261.5210529499405</c:v>
                </c:pt>
                <c:pt idx="3052">
                  <c:v>193.64679243123481</c:v>
                </c:pt>
                <c:pt idx="3053">
                  <c:v>184.96471033854954</c:v>
                </c:pt>
                <c:pt idx="3054">
                  <c:v>206.12798536705094</c:v>
                </c:pt>
                <c:pt idx="3055">
                  <c:v>195.37773620126524</c:v>
                </c:pt>
                <c:pt idx="3056">
                  <c:v>189.13817680208169</c:v>
                </c:pt>
                <c:pt idx="3057">
                  <c:v>188.85996994434475</c:v>
                </c:pt>
                <c:pt idx="3058">
                  <c:v>170.28763180062901</c:v>
                </c:pt>
                <c:pt idx="3059">
                  <c:v>166.91610193855817</c:v>
                </c:pt>
                <c:pt idx="3060">
                  <c:v>169.14377792789554</c:v>
                </c:pt>
                <c:pt idx="3061">
                  <c:v>174.70302049043491</c:v>
                </c:pt>
                <c:pt idx="3062">
                  <c:v>176.69722636564106</c:v>
                </c:pt>
                <c:pt idx="3063">
                  <c:v>172.01746110727984</c:v>
                </c:pt>
                <c:pt idx="3064">
                  <c:v>160.94864441522887</c:v>
                </c:pt>
                <c:pt idx="3065">
                  <c:v>154.86588796852428</c:v>
                </c:pt>
                <c:pt idx="3066">
                  <c:v>166.67719186823916</c:v>
                </c:pt>
                <c:pt idx="3067">
                  <c:v>175.48445223168389</c:v>
                </c:pt>
                <c:pt idx="3068">
                  <c:v>186.52563954227833</c:v>
                </c:pt>
                <c:pt idx="3069">
                  <c:v>179.81226052969811</c:v>
                </c:pt>
                <c:pt idx="3070">
                  <c:v>174.03935209276275</c:v>
                </c:pt>
                <c:pt idx="3071">
                  <c:v>175.04859778011306</c:v>
                </c:pt>
                <c:pt idx="3072">
                  <c:v>172.11412040931557</c:v>
                </c:pt>
                <c:pt idx="3073">
                  <c:v>166.74321762055658</c:v>
                </c:pt>
                <c:pt idx="3074">
                  <c:v>155.31412106434314</c:v>
                </c:pt>
                <c:pt idx="3075">
                  <c:v>158.84246455329512</c:v>
                </c:pt>
                <c:pt idx="3076">
                  <c:v>162.82291268464274</c:v>
                </c:pt>
                <c:pt idx="3077">
                  <c:v>166.70176636124182</c:v>
                </c:pt>
                <c:pt idx="3078">
                  <c:v>161.32290888780204</c:v>
                </c:pt>
                <c:pt idx="3079">
                  <c:v>158.61470574280261</c:v>
                </c:pt>
                <c:pt idx="3080">
                  <c:v>168.98470135985889</c:v>
                </c:pt>
                <c:pt idx="3081">
                  <c:v>168.14415126847541</c:v>
                </c:pt>
                <c:pt idx="3082">
                  <c:v>167.66464113126528</c:v>
                </c:pt>
                <c:pt idx="3083">
                  <c:v>187.02351145595847</c:v>
                </c:pt>
                <c:pt idx="3084">
                  <c:v>197.06271545843981</c:v>
                </c:pt>
                <c:pt idx="3085">
                  <c:v>186.98892847264037</c:v>
                </c:pt>
                <c:pt idx="3086">
                  <c:v>197.30804761124662</c:v>
                </c:pt>
                <c:pt idx="3087">
                  <c:v>202.53375071273504</c:v>
                </c:pt>
                <c:pt idx="3088">
                  <c:v>192.14335083044955</c:v>
                </c:pt>
                <c:pt idx="3089">
                  <c:v>205.28490787162411</c:v>
                </c:pt>
                <c:pt idx="3090">
                  <c:v>198.41906835834345</c:v>
                </c:pt>
                <c:pt idx="3091">
                  <c:v>193.72094979942028</c:v>
                </c:pt>
                <c:pt idx="3092">
                  <c:v>186.64403710989416</c:v>
                </c:pt>
                <c:pt idx="3093">
                  <c:v>197.98686790051838</c:v>
                </c:pt>
                <c:pt idx="3094">
                  <c:v>200.61517091093955</c:v>
                </c:pt>
                <c:pt idx="3095">
                  <c:v>195.84926160009323</c:v>
                </c:pt>
                <c:pt idx="3096">
                  <c:v>195.95883864756814</c:v>
                </c:pt>
                <c:pt idx="3097">
                  <c:v>187.41334069433046</c:v>
                </c:pt>
                <c:pt idx="3098">
                  <c:v>180.94402388387758</c:v>
                </c:pt>
                <c:pt idx="3099">
                  <c:v>172.19891652685612</c:v>
                </c:pt>
                <c:pt idx="3100">
                  <c:v>162.90463633917315</c:v>
                </c:pt>
                <c:pt idx="3101">
                  <c:v>163.40604929063406</c:v>
                </c:pt>
                <c:pt idx="3102">
                  <c:v>164.90114032205884</c:v>
                </c:pt>
                <c:pt idx="3103">
                  <c:v>169.17670626221999</c:v>
                </c:pt>
                <c:pt idx="3104">
                  <c:v>167.42634957388154</c:v>
                </c:pt>
                <c:pt idx="3105">
                  <c:v>175.07483266850062</c:v>
                </c:pt>
                <c:pt idx="3106">
                  <c:v>175.94862408916018</c:v>
                </c:pt>
                <c:pt idx="3107">
                  <c:v>168.10493694612236</c:v>
                </c:pt>
                <c:pt idx="3108">
                  <c:v>164.50948584628338</c:v>
                </c:pt>
                <c:pt idx="3109">
                  <c:v>166.10947858239115</c:v>
                </c:pt>
                <c:pt idx="3110">
                  <c:v>162.19922281812217</c:v>
                </c:pt>
                <c:pt idx="3111">
                  <c:v>165.42271294940181</c:v>
                </c:pt>
                <c:pt idx="3112">
                  <c:v>163.62030814958584</c:v>
                </c:pt>
                <c:pt idx="3113">
                  <c:v>160.15927078728214</c:v>
                </c:pt>
                <c:pt idx="3114">
                  <c:v>159.33174226682991</c:v>
                </c:pt>
                <c:pt idx="3115">
                  <c:v>158.79314358168403</c:v>
                </c:pt>
                <c:pt idx="3116">
                  <c:v>152.02199710456557</c:v>
                </c:pt>
                <c:pt idx="3117">
                  <c:v>146.422998155741</c:v>
                </c:pt>
                <c:pt idx="3118">
                  <c:v>142.56787881672707</c:v>
                </c:pt>
                <c:pt idx="3119">
                  <c:v>140.30890617881789</c:v>
                </c:pt>
                <c:pt idx="3120">
                  <c:v>148.89942092734873</c:v>
                </c:pt>
                <c:pt idx="3121">
                  <c:v>142.58834654797911</c:v>
                </c:pt>
                <c:pt idx="3122">
                  <c:v>139.70301732672834</c:v>
                </c:pt>
                <c:pt idx="3123">
                  <c:v>141.23949445568587</c:v>
                </c:pt>
                <c:pt idx="3124">
                  <c:v>136.78535088036091</c:v>
                </c:pt>
                <c:pt idx="3125">
                  <c:v>138.31536297546521</c:v>
                </c:pt>
                <c:pt idx="3126">
                  <c:v>135.15360349388081</c:v>
                </c:pt>
                <c:pt idx="3127">
                  <c:v>134.49778611130392</c:v>
                </c:pt>
                <c:pt idx="3128">
                  <c:v>137.16389208092031</c:v>
                </c:pt>
                <c:pt idx="3129">
                  <c:v>152.78098888153002</c:v>
                </c:pt>
                <c:pt idx="3130">
                  <c:v>146.6980399694088</c:v>
                </c:pt>
                <c:pt idx="3131">
                  <c:v>148.88745130449831</c:v>
                </c:pt>
                <c:pt idx="3132">
                  <c:v>140.6765126329598</c:v>
                </c:pt>
                <c:pt idx="3133">
                  <c:v>135.93617557695944</c:v>
                </c:pt>
                <c:pt idx="3134">
                  <c:v>133.86521538071395</c:v>
                </c:pt>
                <c:pt idx="3135">
                  <c:v>129.21772348781559</c:v>
                </c:pt>
                <c:pt idx="3136">
                  <c:v>130.16453208548546</c:v>
                </c:pt>
                <c:pt idx="3137">
                  <c:v>130.95194724204785</c:v>
                </c:pt>
                <c:pt idx="3138">
                  <c:v>128.07172818803042</c:v>
                </c:pt>
                <c:pt idx="3139">
                  <c:v>127.49108721150932</c:v>
                </c:pt>
                <c:pt idx="3140">
                  <c:v>130.21191596419021</c:v>
                </c:pt>
                <c:pt idx="3141">
                  <c:v>125.4935578011065</c:v>
                </c:pt>
                <c:pt idx="3142">
                  <c:v>125.78668172877333</c:v>
                </c:pt>
                <c:pt idx="3143">
                  <c:v>125.45153665119759</c:v>
                </c:pt>
                <c:pt idx="3144">
                  <c:v>130.65021727477216</c:v>
                </c:pt>
                <c:pt idx="3145">
                  <c:v>127.89874216406216</c:v>
                </c:pt>
                <c:pt idx="3146">
                  <c:v>136.46006577868806</c:v>
                </c:pt>
                <c:pt idx="3147">
                  <c:v>132.5883339352697</c:v>
                </c:pt>
                <c:pt idx="3148">
                  <c:v>148.93023973093258</c:v>
                </c:pt>
                <c:pt idx="3149">
                  <c:v>145.40313044965285</c:v>
                </c:pt>
                <c:pt idx="3150">
                  <c:v>154.26454304246388</c:v>
                </c:pt>
                <c:pt idx="3151">
                  <c:v>150.90785134988491</c:v>
                </c:pt>
                <c:pt idx="3152">
                  <c:v>147.3594483646971</c:v>
                </c:pt>
                <c:pt idx="3153">
                  <c:v>147.1802002243908</c:v>
                </c:pt>
                <c:pt idx="3154">
                  <c:v>150.58631167180565</c:v>
                </c:pt>
                <c:pt idx="3155">
                  <c:v>143.60774582857633</c:v>
                </c:pt>
                <c:pt idx="3156">
                  <c:v>137.28266732577134</c:v>
                </c:pt>
                <c:pt idx="3157">
                  <c:v>129.48681339178307</c:v>
                </c:pt>
                <c:pt idx="3158">
                  <c:v>127.25973257757539</c:v>
                </c:pt>
                <c:pt idx="3159">
                  <c:v>132.01666406914862</c:v>
                </c:pt>
                <c:pt idx="3160">
                  <c:v>127.58589407026037</c:v>
                </c:pt>
                <c:pt idx="3161">
                  <c:v>125.21729119575946</c:v>
                </c:pt>
                <c:pt idx="3162">
                  <c:v>125.6259716158912</c:v>
                </c:pt>
                <c:pt idx="3163">
                  <c:v>122.72101119241528</c:v>
                </c:pt>
                <c:pt idx="3164">
                  <c:v>122.28579169555654</c:v>
                </c:pt>
                <c:pt idx="3165">
                  <c:v>124.44389284381992</c:v>
                </c:pt>
                <c:pt idx="3166">
                  <c:v>125.356285028889</c:v>
                </c:pt>
                <c:pt idx="3167">
                  <c:v>123.67722170425813</c:v>
                </c:pt>
                <c:pt idx="3168">
                  <c:v>123.61138874822051</c:v>
                </c:pt>
                <c:pt idx="3169">
                  <c:v>121.70737221111729</c:v>
                </c:pt>
                <c:pt idx="3170">
                  <c:v>121.97903957574863</c:v>
                </c:pt>
                <c:pt idx="3171">
                  <c:v>125.53395437820637</c:v>
                </c:pt>
                <c:pt idx="3172">
                  <c:v>129.99996512470653</c:v>
                </c:pt>
                <c:pt idx="3173">
                  <c:v>123.75533595345028</c:v>
                </c:pt>
                <c:pt idx="3174">
                  <c:v>125.12907033675113</c:v>
                </c:pt>
                <c:pt idx="3175">
                  <c:v>122.89507905448906</c:v>
                </c:pt>
                <c:pt idx="3176">
                  <c:v>120.41187762570469</c:v>
                </c:pt>
                <c:pt idx="3177">
                  <c:v>116.51105006497947</c:v>
                </c:pt>
                <c:pt idx="3178">
                  <c:v>113.74165172104925</c:v>
                </c:pt>
                <c:pt idx="3179">
                  <c:v>112.98723532660728</c:v>
                </c:pt>
                <c:pt idx="3180">
                  <c:v>114.0979895376975</c:v>
                </c:pt>
                <c:pt idx="3181">
                  <c:v>120.73290148984739</c:v>
                </c:pt>
                <c:pt idx="3182">
                  <c:v>127.50715125312902</c:v>
                </c:pt>
                <c:pt idx="3183">
                  <c:v>120.47517865379592</c:v>
                </c:pt>
                <c:pt idx="3184">
                  <c:v>125.70428437551615</c:v>
                </c:pt>
                <c:pt idx="3185">
                  <c:v>121.05109951629893</c:v>
                </c:pt>
                <c:pt idx="3186">
                  <c:v>117.13829072455393</c:v>
                </c:pt>
                <c:pt idx="3187">
                  <c:v>115.81567582312354</c:v>
                </c:pt>
                <c:pt idx="3188">
                  <c:v>119.39594799303457</c:v>
                </c:pt>
                <c:pt idx="3189">
                  <c:v>115.72625208459199</c:v>
                </c:pt>
                <c:pt idx="3190">
                  <c:v>116.15834590900342</c:v>
                </c:pt>
                <c:pt idx="3191">
                  <c:v>115.43672856013215</c:v>
                </c:pt>
                <c:pt idx="3192">
                  <c:v>115.51181412762816</c:v>
                </c:pt>
                <c:pt idx="3193">
                  <c:v>115.28271796479328</c:v>
                </c:pt>
                <c:pt idx="3194">
                  <c:v>114.295768184549</c:v>
                </c:pt>
                <c:pt idx="3195">
                  <c:v>118.70557166113221</c:v>
                </c:pt>
                <c:pt idx="3196">
                  <c:v>114.73918137305667</c:v>
                </c:pt>
                <c:pt idx="3197">
                  <c:v>115.8365478645767</c:v>
                </c:pt>
                <c:pt idx="3198">
                  <c:v>118.41195807289188</c:v>
                </c:pt>
                <c:pt idx="3199">
                  <c:v>122.7154599258478</c:v>
                </c:pt>
                <c:pt idx="3200">
                  <c:v>124.28613087871878</c:v>
                </c:pt>
                <c:pt idx="3201">
                  <c:v>119.8592637373453</c:v>
                </c:pt>
                <c:pt idx="3202">
                  <c:v>115.58019699884305</c:v>
                </c:pt>
                <c:pt idx="3203">
                  <c:v>114.60348229737002</c:v>
                </c:pt>
                <c:pt idx="3204">
                  <c:v>111.10592598668742</c:v>
                </c:pt>
                <c:pt idx="3205">
                  <c:v>108.88051096391385</c:v>
                </c:pt>
                <c:pt idx="3206">
                  <c:v>113.56715029990727</c:v>
                </c:pt>
                <c:pt idx="3207">
                  <c:v>111.06408091041106</c:v>
                </c:pt>
                <c:pt idx="3208">
                  <c:v>108.04066304093729</c:v>
                </c:pt>
                <c:pt idx="3209">
                  <c:v>106.17692628177788</c:v>
                </c:pt>
                <c:pt idx="3210">
                  <c:v>106.97045088162007</c:v>
                </c:pt>
                <c:pt idx="3211">
                  <c:v>106.17576691091973</c:v>
                </c:pt>
                <c:pt idx="3212">
                  <c:v>106.5532756905085</c:v>
                </c:pt>
                <c:pt idx="3213">
                  <c:v>109.07194667817454</c:v>
                </c:pt>
                <c:pt idx="3214">
                  <c:v>106.9583386290921</c:v>
                </c:pt>
                <c:pt idx="3215">
                  <c:v>106.11047585174735</c:v>
                </c:pt>
                <c:pt idx="3216">
                  <c:v>105.60526431707251</c:v>
                </c:pt>
                <c:pt idx="3217">
                  <c:v>105.97706407800715</c:v>
                </c:pt>
                <c:pt idx="3218">
                  <c:v>104.51402954299677</c:v>
                </c:pt>
                <c:pt idx="3219">
                  <c:v>110.14639565946671</c:v>
                </c:pt>
                <c:pt idx="3220">
                  <c:v>112.26791927852398</c:v>
                </c:pt>
                <c:pt idx="3221">
                  <c:v>114.61476454248449</c:v>
                </c:pt>
                <c:pt idx="3222">
                  <c:v>116.29684029136608</c:v>
                </c:pt>
                <c:pt idx="3223">
                  <c:v>138.10038260550365</c:v>
                </c:pt>
                <c:pt idx="3224">
                  <c:v>139.64415434210844</c:v>
                </c:pt>
                <c:pt idx="3225">
                  <c:v>135.75673289386626</c:v>
                </c:pt>
                <c:pt idx="3226">
                  <c:v>138.59001784225663</c:v>
                </c:pt>
                <c:pt idx="3227">
                  <c:v>128.83712675016471</c:v>
                </c:pt>
                <c:pt idx="3228">
                  <c:v>127.72329055339192</c:v>
                </c:pt>
                <c:pt idx="3229">
                  <c:v>137.3030719255955</c:v>
                </c:pt>
                <c:pt idx="3230">
                  <c:v>137.36806384593481</c:v>
                </c:pt>
                <c:pt idx="3231">
                  <c:v>138.7430924292035</c:v>
                </c:pt>
                <c:pt idx="3232">
                  <c:v>140.24351088840027</c:v>
                </c:pt>
                <c:pt idx="3233">
                  <c:v>152.81780470572482</c:v>
                </c:pt>
                <c:pt idx="3234">
                  <c:v>154.89271994844171</c:v>
                </c:pt>
                <c:pt idx="3235">
                  <c:v>156.23618661675238</c:v>
                </c:pt>
                <c:pt idx="3236">
                  <c:v>159.76248610121652</c:v>
                </c:pt>
                <c:pt idx="3237">
                  <c:v>155.92245438480245</c:v>
                </c:pt>
                <c:pt idx="3238">
                  <c:v>151.62368881979009</c:v>
                </c:pt>
                <c:pt idx="3239">
                  <c:v>144.90101464919928</c:v>
                </c:pt>
                <c:pt idx="3240">
                  <c:v>146.26828801287718</c:v>
                </c:pt>
                <c:pt idx="3241">
                  <c:v>144.75614820927171</c:v>
                </c:pt>
                <c:pt idx="3242">
                  <c:v>139.54481539382951</c:v>
                </c:pt>
                <c:pt idx="3243">
                  <c:v>129.07612482112245</c:v>
                </c:pt>
                <c:pt idx="3244">
                  <c:v>129.73366659152728</c:v>
                </c:pt>
                <c:pt idx="3245">
                  <c:v>133.52966736778814</c:v>
                </c:pt>
                <c:pt idx="3246">
                  <c:v>143.73096688940601</c:v>
                </c:pt>
                <c:pt idx="3247">
                  <c:v>144.61745856198331</c:v>
                </c:pt>
                <c:pt idx="3248">
                  <c:v>148.80404311459861</c:v>
                </c:pt>
                <c:pt idx="3249">
                  <c:v>145.91695778532363</c:v>
                </c:pt>
                <c:pt idx="3250">
                  <c:v>139.55459498635747</c:v>
                </c:pt>
                <c:pt idx="3251">
                  <c:v>147.93465415641714</c:v>
                </c:pt>
                <c:pt idx="3252">
                  <c:v>156.31451664882388</c:v>
                </c:pt>
                <c:pt idx="3253">
                  <c:v>154.02504506620886</c:v>
                </c:pt>
                <c:pt idx="3254">
                  <c:v>156.63389479680666</c:v>
                </c:pt>
                <c:pt idx="3255">
                  <c:v>145.12113214310327</c:v>
                </c:pt>
                <c:pt idx="3256">
                  <c:v>143.86039369100874</c:v>
                </c:pt>
                <c:pt idx="3257">
                  <c:v>139.66844059672999</c:v>
                </c:pt>
                <c:pt idx="3258">
                  <c:v>141.01846001167536</c:v>
                </c:pt>
                <c:pt idx="3259">
                  <c:v>135.81379631690294</c:v>
                </c:pt>
                <c:pt idx="3260">
                  <c:v>129.2671432821931</c:v>
                </c:pt>
                <c:pt idx="3261">
                  <c:v>146.99242739778114</c:v>
                </c:pt>
                <c:pt idx="3262">
                  <c:v>149.72271719238162</c:v>
                </c:pt>
                <c:pt idx="3263">
                  <c:v>159.82717233379279</c:v>
                </c:pt>
                <c:pt idx="3264">
                  <c:v>158.84346057384144</c:v>
                </c:pt>
                <c:pt idx="3265">
                  <c:v>158.46773387789605</c:v>
                </c:pt>
                <c:pt idx="3266">
                  <c:v>157.78890157273241</c:v>
                </c:pt>
                <c:pt idx="3267">
                  <c:v>156.01836532463327</c:v>
                </c:pt>
                <c:pt idx="3268">
                  <c:v>161.44416673263146</c:v>
                </c:pt>
                <c:pt idx="3269">
                  <c:v>168.39464890117918</c:v>
                </c:pt>
                <c:pt idx="3270">
                  <c:v>171.08860919744026</c:v>
                </c:pt>
                <c:pt idx="3271">
                  <c:v>173.8205573341898</c:v>
                </c:pt>
                <c:pt idx="3272">
                  <c:v>176.83708355514972</c:v>
                </c:pt>
                <c:pt idx="3273">
                  <c:v>188.51036088541574</c:v>
                </c:pt>
                <c:pt idx="3274">
                  <c:v>199.49735939998527</c:v>
                </c:pt>
                <c:pt idx="3275">
                  <c:v>190.78449954708779</c:v>
                </c:pt>
                <c:pt idx="3276">
                  <c:v>193.4526197148063</c:v>
                </c:pt>
                <c:pt idx="3277">
                  <c:v>195.18406827648482</c:v>
                </c:pt>
                <c:pt idx="3278">
                  <c:v>187.41383826020362</c:v>
                </c:pt>
                <c:pt idx="3279">
                  <c:v>181.31615775338443</c:v>
                </c:pt>
                <c:pt idx="3280">
                  <c:v>189.98659044024532</c:v>
                </c:pt>
                <c:pt idx="3281">
                  <c:v>174.22129949204594</c:v>
                </c:pt>
                <c:pt idx="3282">
                  <c:v>171.18300128002062</c:v>
                </c:pt>
                <c:pt idx="3283">
                  <c:v>167.40309173403389</c:v>
                </c:pt>
                <c:pt idx="3284">
                  <c:v>164.23155216389037</c:v>
                </c:pt>
                <c:pt idx="3285">
                  <c:v>162.21042390252714</c:v>
                </c:pt>
                <c:pt idx="3286">
                  <c:v>157.35109721403492</c:v>
                </c:pt>
                <c:pt idx="3287">
                  <c:v>157.55122692118411</c:v>
                </c:pt>
                <c:pt idx="3288">
                  <c:v>152.40842671635534</c:v>
                </c:pt>
                <c:pt idx="3289">
                  <c:v>154.03402204713225</c:v>
                </c:pt>
                <c:pt idx="3290">
                  <c:v>150.07830018064632</c:v>
                </c:pt>
                <c:pt idx="3291">
                  <c:v>148.50936460440809</c:v>
                </c:pt>
                <c:pt idx="3292">
                  <c:v>162.53020798127591</c:v>
                </c:pt>
                <c:pt idx="3293">
                  <c:v>159.40618376082583</c:v>
                </c:pt>
                <c:pt idx="3294">
                  <c:v>155.3856481596811</c:v>
                </c:pt>
                <c:pt idx="3295">
                  <c:v>148.61661016626289</c:v>
                </c:pt>
                <c:pt idx="3296">
                  <c:v>154.76752582841354</c:v>
                </c:pt>
                <c:pt idx="3297">
                  <c:v>152.98521770206023</c:v>
                </c:pt>
                <c:pt idx="3298">
                  <c:v>147.02779725912248</c:v>
                </c:pt>
                <c:pt idx="3299">
                  <c:v>141.22580542522567</c:v>
                </c:pt>
                <c:pt idx="3300">
                  <c:v>139.72413970416747</c:v>
                </c:pt>
                <c:pt idx="3301">
                  <c:v>135.96769754815472</c:v>
                </c:pt>
                <c:pt idx="3302">
                  <c:v>135.42287493456095</c:v>
                </c:pt>
                <c:pt idx="3303">
                  <c:v>134.22353849625063</c:v>
                </c:pt>
                <c:pt idx="3304">
                  <c:v>139.06374586262234</c:v>
                </c:pt>
                <c:pt idx="3305">
                  <c:v>136.34761158642218</c:v>
                </c:pt>
                <c:pt idx="3306">
                  <c:v>135.31118062348881</c:v>
                </c:pt>
                <c:pt idx="3307">
                  <c:v>133.17230058991441</c:v>
                </c:pt>
                <c:pt idx="3308">
                  <c:v>132.77968598088421</c:v>
                </c:pt>
                <c:pt idx="3309">
                  <c:v>134.79255623352145</c:v>
                </c:pt>
                <c:pt idx="3310">
                  <c:v>130.09406139543185</c:v>
                </c:pt>
                <c:pt idx="3311">
                  <c:v>130.11614567985097</c:v>
                </c:pt>
                <c:pt idx="3312">
                  <c:v>124.64678368842431</c:v>
                </c:pt>
                <c:pt idx="3313">
                  <c:v>126.94519216323833</c:v>
                </c:pt>
                <c:pt idx="3314">
                  <c:v>121.71768392503338</c:v>
                </c:pt>
                <c:pt idx="3315">
                  <c:v>124.4128822814598</c:v>
                </c:pt>
                <c:pt idx="3316">
                  <c:v>125.8761497825196</c:v>
                </c:pt>
                <c:pt idx="3317">
                  <c:v>125.48760442704207</c:v>
                </c:pt>
                <c:pt idx="3318">
                  <c:v>124.70656437536736</c:v>
                </c:pt>
                <c:pt idx="3319">
                  <c:v>119.38745506394592</c:v>
                </c:pt>
                <c:pt idx="3320">
                  <c:v>122.10984267473046</c:v>
                </c:pt>
                <c:pt idx="3321">
                  <c:v>123.67907675971263</c:v>
                </c:pt>
                <c:pt idx="3322">
                  <c:v>127.4183687788059</c:v>
                </c:pt>
                <c:pt idx="3323">
                  <c:v>131.22182927497639</c:v>
                </c:pt>
                <c:pt idx="3324">
                  <c:v>131.65122625062864</c:v>
                </c:pt>
                <c:pt idx="3325">
                  <c:v>122.26818054566267</c:v>
                </c:pt>
                <c:pt idx="3326">
                  <c:v>119.82321570532761</c:v>
                </c:pt>
                <c:pt idx="3327">
                  <c:v>118.0093393200605</c:v>
                </c:pt>
                <c:pt idx="3328">
                  <c:v>116.85679665289341</c:v>
                </c:pt>
                <c:pt idx="3329">
                  <c:v>113.40292252570471</c:v>
                </c:pt>
                <c:pt idx="3330">
                  <c:v>114.33263058454949</c:v>
                </c:pt>
                <c:pt idx="3331">
                  <c:v>115.09854064810584</c:v>
                </c:pt>
                <c:pt idx="3332">
                  <c:v>116.62158808793019</c:v>
                </c:pt>
                <c:pt idx="3333">
                  <c:v>114.76963954597325</c:v>
                </c:pt>
                <c:pt idx="3334">
                  <c:v>126.75027929636998</c:v>
                </c:pt>
                <c:pt idx="3335">
                  <c:v>127.52086130276116</c:v>
                </c:pt>
                <c:pt idx="3336">
                  <c:v>121.37156573732429</c:v>
                </c:pt>
                <c:pt idx="3337">
                  <c:v>123.63270068173263</c:v>
                </c:pt>
                <c:pt idx="3338">
                  <c:v>119.76098413734016</c:v>
                </c:pt>
                <c:pt idx="3339">
                  <c:v>117.05818379206589</c:v>
                </c:pt>
                <c:pt idx="3340">
                  <c:v>114.46330541728769</c:v>
                </c:pt>
                <c:pt idx="3341">
                  <c:v>114.82220014687597</c:v>
                </c:pt>
                <c:pt idx="3342">
                  <c:v>114.63304639138845</c:v>
                </c:pt>
                <c:pt idx="3343">
                  <c:v>113.89987408971895</c:v>
                </c:pt>
                <c:pt idx="3344">
                  <c:v>111.50582713330802</c:v>
                </c:pt>
                <c:pt idx="3345">
                  <c:v>111.88629097075379</c:v>
                </c:pt>
                <c:pt idx="3346">
                  <c:v>116.00879879866027</c:v>
                </c:pt>
                <c:pt idx="3347">
                  <c:v>112.3947459556716</c:v>
                </c:pt>
                <c:pt idx="3348">
                  <c:v>110.10597718905125</c:v>
                </c:pt>
                <c:pt idx="3349">
                  <c:v>104.39821666327433</c:v>
                </c:pt>
                <c:pt idx="3350">
                  <c:v>103.62731538045992</c:v>
                </c:pt>
                <c:pt idx="3351">
                  <c:v>103.29302407561376</c:v>
                </c:pt>
                <c:pt idx="3352">
                  <c:v>103.29730948033853</c:v>
                </c:pt>
                <c:pt idx="3353">
                  <c:v>101.93706261645498</c:v>
                </c:pt>
                <c:pt idx="3354">
                  <c:v>100.22865980348553</c:v>
                </c:pt>
                <c:pt idx="3355">
                  <c:v>99.883013165544668</c:v>
                </c:pt>
                <c:pt idx="3356">
                  <c:v>102.85039332542441</c:v>
                </c:pt>
                <c:pt idx="3357">
                  <c:v>104.73763677871251</c:v>
                </c:pt>
                <c:pt idx="3358">
                  <c:v>101.36359167584862</c:v>
                </c:pt>
                <c:pt idx="3359">
                  <c:v>102.75787172925536</c:v>
                </c:pt>
                <c:pt idx="3360">
                  <c:v>102.41808570231977</c:v>
                </c:pt>
                <c:pt idx="3361">
                  <c:v>107.26663213378967</c:v>
                </c:pt>
                <c:pt idx="3362">
                  <c:v>106.78673412168233</c:v>
                </c:pt>
                <c:pt idx="3363">
                  <c:v>101.43424087415724</c:v>
                </c:pt>
                <c:pt idx="3364">
                  <c:v>108.24273496552648</c:v>
                </c:pt>
                <c:pt idx="3365">
                  <c:v>120.6962356836233</c:v>
                </c:pt>
                <c:pt idx="3366">
                  <c:v>122.34114195160694</c:v>
                </c:pt>
                <c:pt idx="3367">
                  <c:v>121.62481953944163</c:v>
                </c:pt>
                <c:pt idx="3368">
                  <c:v>112.68797773180481</c:v>
                </c:pt>
                <c:pt idx="3369">
                  <c:v>129.74943759656952</c:v>
                </c:pt>
                <c:pt idx="3370">
                  <c:v>122.79663570856603</c:v>
                </c:pt>
                <c:pt idx="3371">
                  <c:v>117.34168483734987</c:v>
                </c:pt>
                <c:pt idx="3372">
                  <c:v>112.59881072667757</c:v>
                </c:pt>
                <c:pt idx="3373">
                  <c:v>114.21002634677555</c:v>
                </c:pt>
                <c:pt idx="3374">
                  <c:v>115.29202418114068</c:v>
                </c:pt>
                <c:pt idx="3375">
                  <c:v>109.18376475652323</c:v>
                </c:pt>
                <c:pt idx="3376">
                  <c:v>108.85267655938864</c:v>
                </c:pt>
                <c:pt idx="3377">
                  <c:v>116.09795456790432</c:v>
                </c:pt>
                <c:pt idx="3378">
                  <c:v>112.30047748368231</c:v>
                </c:pt>
                <c:pt idx="3379">
                  <c:v>116.3943652089872</c:v>
                </c:pt>
                <c:pt idx="3380">
                  <c:v>118.92684238861621</c:v>
                </c:pt>
                <c:pt idx="3381">
                  <c:v>116.86166137193555</c:v>
                </c:pt>
                <c:pt idx="3382">
                  <c:v>121.43935967400617</c:v>
                </c:pt>
                <c:pt idx="3383">
                  <c:v>121.75154136982373</c:v>
                </c:pt>
                <c:pt idx="3384">
                  <c:v>115.89010218537344</c:v>
                </c:pt>
                <c:pt idx="3385">
                  <c:v>112.69436011443847</c:v>
                </c:pt>
                <c:pt idx="3386">
                  <c:v>111.52953621431915</c:v>
                </c:pt>
                <c:pt idx="3387">
                  <c:v>112.61364413478455</c:v>
                </c:pt>
                <c:pt idx="3388">
                  <c:v>110.93966899502408</c:v>
                </c:pt>
                <c:pt idx="3389">
                  <c:v>111.60333639756801</c:v>
                </c:pt>
                <c:pt idx="3390">
                  <c:v>110.86279659551685</c:v>
                </c:pt>
                <c:pt idx="3391">
                  <c:v>110.59041778493069</c:v>
                </c:pt>
                <c:pt idx="3392">
                  <c:v>108.85349880243737</c:v>
                </c:pt>
                <c:pt idx="3393">
                  <c:v>107.64535100895283</c:v>
                </c:pt>
                <c:pt idx="3394">
                  <c:v>107.58087942574781</c:v>
                </c:pt>
                <c:pt idx="3395">
                  <c:v>102.73159950654414</c:v>
                </c:pt>
                <c:pt idx="3396">
                  <c:v>104.31524720622508</c:v>
                </c:pt>
                <c:pt idx="3397">
                  <c:v>106.89625866525176</c:v>
                </c:pt>
                <c:pt idx="3398">
                  <c:v>105.40081961000774</c:v>
                </c:pt>
                <c:pt idx="3399">
                  <c:v>107.90402308155399</c:v>
                </c:pt>
                <c:pt idx="3400">
                  <c:v>107.11534125131638</c:v>
                </c:pt>
                <c:pt idx="3401">
                  <c:v>104.54594749206825</c:v>
                </c:pt>
                <c:pt idx="3402">
                  <c:v>101.39700652713671</c:v>
                </c:pt>
                <c:pt idx="3403">
                  <c:v>97.998695156036661</c:v>
                </c:pt>
                <c:pt idx="3404">
                  <c:v>94.024004575354226</c:v>
                </c:pt>
                <c:pt idx="3405">
                  <c:v>93.265302346061304</c:v>
                </c:pt>
                <c:pt idx="3406">
                  <c:v>94.606535519385062</c:v>
                </c:pt>
                <c:pt idx="3407">
                  <c:v>97.257028739208025</c:v>
                </c:pt>
                <c:pt idx="3408">
                  <c:v>97.374775332149738</c:v>
                </c:pt>
                <c:pt idx="3409">
                  <c:v>93.797980562871203</c:v>
                </c:pt>
                <c:pt idx="3410">
                  <c:v>92.554768088673939</c:v>
                </c:pt>
                <c:pt idx="3411">
                  <c:v>91.046111464178281</c:v>
                </c:pt>
                <c:pt idx="3412">
                  <c:v>90.896641987686195</c:v>
                </c:pt>
                <c:pt idx="3413">
                  <c:v>91.438493324512351</c:v>
                </c:pt>
                <c:pt idx="3414">
                  <c:v>93.828558250497807</c:v>
                </c:pt>
                <c:pt idx="3415">
                  <c:v>91.498176736352391</c:v>
                </c:pt>
                <c:pt idx="3416">
                  <c:v>94.672094934395133</c:v>
                </c:pt>
                <c:pt idx="3417">
                  <c:v>90.783285476153395</c:v>
                </c:pt>
                <c:pt idx="3418">
                  <c:v>88.565146713824674</c:v>
                </c:pt>
                <c:pt idx="3419">
                  <c:v>86.331433872196726</c:v>
                </c:pt>
                <c:pt idx="3420">
                  <c:v>88.093415983853959</c:v>
                </c:pt>
                <c:pt idx="3421">
                  <c:v>86.343841425593467</c:v>
                </c:pt>
                <c:pt idx="3422">
                  <c:v>86.934078428313896</c:v>
                </c:pt>
                <c:pt idx="3423">
                  <c:v>90.206250131921067</c:v>
                </c:pt>
                <c:pt idx="3424">
                  <c:v>95.408247434895685</c:v>
                </c:pt>
                <c:pt idx="3425">
                  <c:v>101.44940996224122</c:v>
                </c:pt>
                <c:pt idx="3426">
                  <c:v>101.17641921331959</c:v>
                </c:pt>
                <c:pt idx="3427">
                  <c:v>120.28189624124479</c:v>
                </c:pt>
                <c:pt idx="3428">
                  <c:v>112.74851252300105</c:v>
                </c:pt>
                <c:pt idx="3429">
                  <c:v>111.0199064673907</c:v>
                </c:pt>
                <c:pt idx="3430">
                  <c:v>103.70916004924133</c:v>
                </c:pt>
                <c:pt idx="3431">
                  <c:v>107.06084453125311</c:v>
                </c:pt>
                <c:pt idx="3432">
                  <c:v>116.60606645643136</c:v>
                </c:pt>
                <c:pt idx="3433">
                  <c:v>106.34107086803226</c:v>
                </c:pt>
                <c:pt idx="3434">
                  <c:v>119.17094376216183</c:v>
                </c:pt>
                <c:pt idx="3435">
                  <c:v>119.18628504564423</c:v>
                </c:pt>
                <c:pt idx="3436">
                  <c:v>111.65359437586554</c:v>
                </c:pt>
                <c:pt idx="3437">
                  <c:v>104.1014567486345</c:v>
                </c:pt>
                <c:pt idx="3438">
                  <c:v>106.41461354952254</c:v>
                </c:pt>
                <c:pt idx="3439">
                  <c:v>100.08213852900306</c:v>
                </c:pt>
                <c:pt idx="3440">
                  <c:v>102.89909496616211</c:v>
                </c:pt>
                <c:pt idx="3441">
                  <c:v>112.84352330791778</c:v>
                </c:pt>
                <c:pt idx="3442">
                  <c:v>111.59854118832965</c:v>
                </c:pt>
                <c:pt idx="3443">
                  <c:v>115.56270058197461</c:v>
                </c:pt>
                <c:pt idx="3444">
                  <c:v>111.71026426696197</c:v>
                </c:pt>
                <c:pt idx="3445">
                  <c:v>107.08956074711351</c:v>
                </c:pt>
                <c:pt idx="3446">
                  <c:v>108.6771402223651</c:v>
                </c:pt>
                <c:pt idx="3447">
                  <c:v>111.8557314044812</c:v>
                </c:pt>
                <c:pt idx="3448">
                  <c:v>105.18062900130425</c:v>
                </c:pt>
                <c:pt idx="3449">
                  <c:v>101.66215263804064</c:v>
                </c:pt>
                <c:pt idx="3450">
                  <c:v>98.213289861686746</c:v>
                </c:pt>
                <c:pt idx="3451">
                  <c:v>97.833203346689345</c:v>
                </c:pt>
                <c:pt idx="3452">
                  <c:v>97.478498016157275</c:v>
                </c:pt>
                <c:pt idx="3453">
                  <c:v>95.28604052731761</c:v>
                </c:pt>
                <c:pt idx="3454">
                  <c:v>93.074753926377227</c:v>
                </c:pt>
                <c:pt idx="3455">
                  <c:v>91.933548435565896</c:v>
                </c:pt>
                <c:pt idx="3456">
                  <c:v>94.008175056108485</c:v>
                </c:pt>
                <c:pt idx="3457">
                  <c:v>92.942558799286076</c:v>
                </c:pt>
                <c:pt idx="3458">
                  <c:v>89.135186051651687</c:v>
                </c:pt>
                <c:pt idx="3459">
                  <c:v>88.364951005123217</c:v>
                </c:pt>
                <c:pt idx="3460">
                  <c:v>93.660796376517055</c:v>
                </c:pt>
                <c:pt idx="3461">
                  <c:v>91.098741713457883</c:v>
                </c:pt>
                <c:pt idx="3462">
                  <c:v>96.73288184751101</c:v>
                </c:pt>
                <c:pt idx="3463">
                  <c:v>93.725565310777426</c:v>
                </c:pt>
                <c:pt idx="3464">
                  <c:v>94.79525113574924</c:v>
                </c:pt>
                <c:pt idx="3465">
                  <c:v>97.709181737840282</c:v>
                </c:pt>
                <c:pt idx="3466">
                  <c:v>93.263380224377741</c:v>
                </c:pt>
                <c:pt idx="3467">
                  <c:v>99.979562227666619</c:v>
                </c:pt>
                <c:pt idx="3468">
                  <c:v>106.18159066177108</c:v>
                </c:pt>
                <c:pt idx="3469">
                  <c:v>101.25279462242774</c:v>
                </c:pt>
                <c:pt idx="3470">
                  <c:v>96.196898498707696</c:v>
                </c:pt>
                <c:pt idx="3471">
                  <c:v>97.189819559187583</c:v>
                </c:pt>
                <c:pt idx="3472">
                  <c:v>104.90025358536982</c:v>
                </c:pt>
                <c:pt idx="3473">
                  <c:v>100.18270431701673</c:v>
                </c:pt>
                <c:pt idx="3474">
                  <c:v>97.305826863984294</c:v>
                </c:pt>
                <c:pt idx="3475">
                  <c:v>92.57210624211352</c:v>
                </c:pt>
                <c:pt idx="3476">
                  <c:v>88.403837718555181</c:v>
                </c:pt>
                <c:pt idx="3477">
                  <c:v>85.975155231168628</c:v>
                </c:pt>
                <c:pt idx="3478">
                  <c:v>85.212977414441667</c:v>
                </c:pt>
                <c:pt idx="3479">
                  <c:v>84.472325894382422</c:v>
                </c:pt>
                <c:pt idx="3480">
                  <c:v>84.981555993885294</c:v>
                </c:pt>
                <c:pt idx="3481">
                  <c:v>82.130403224421798</c:v>
                </c:pt>
                <c:pt idx="3482">
                  <c:v>84.11217048695454</c:v>
                </c:pt>
                <c:pt idx="3483">
                  <c:v>82.653039407699652</c:v>
                </c:pt>
                <c:pt idx="3484">
                  <c:v>82.021872222304907</c:v>
                </c:pt>
                <c:pt idx="3485">
                  <c:v>79.368811659519906</c:v>
                </c:pt>
                <c:pt idx="3486">
                  <c:v>80.212067859523287</c:v>
                </c:pt>
                <c:pt idx="3487">
                  <c:v>79.736320839611352</c:v>
                </c:pt>
                <c:pt idx="3488">
                  <c:v>77.161863041665868</c:v>
                </c:pt>
                <c:pt idx="3489">
                  <c:v>78.535520069614449</c:v>
                </c:pt>
                <c:pt idx="3490">
                  <c:v>75.449167709194242</c:v>
                </c:pt>
                <c:pt idx="3491">
                  <c:v>75.933713824568315</c:v>
                </c:pt>
                <c:pt idx="3492">
                  <c:v>77.535333136246095</c:v>
                </c:pt>
                <c:pt idx="3493">
                  <c:v>76.321997100357066</c:v>
                </c:pt>
                <c:pt idx="3494">
                  <c:v>75.597582188382731</c:v>
                </c:pt>
                <c:pt idx="3495">
                  <c:v>74.567145990634174</c:v>
                </c:pt>
                <c:pt idx="3496">
                  <c:v>73.611141384928217</c:v>
                </c:pt>
                <c:pt idx="3497">
                  <c:v>73.383152821903465</c:v>
                </c:pt>
                <c:pt idx="3498">
                  <c:v>73.479635109188095</c:v>
                </c:pt>
                <c:pt idx="3499">
                  <c:v>72.496785007200089</c:v>
                </c:pt>
                <c:pt idx="3500">
                  <c:v>70.002634162537134</c:v>
                </c:pt>
                <c:pt idx="3501">
                  <c:v>69.46373725634912</c:v>
                </c:pt>
                <c:pt idx="3502">
                  <c:v>70.43271312050922</c:v>
                </c:pt>
                <c:pt idx="3503">
                  <c:v>70.202745718237338</c:v>
                </c:pt>
                <c:pt idx="3504">
                  <c:v>70.906071187149252</c:v>
                </c:pt>
                <c:pt idx="3505">
                  <c:v>68.512501561614485</c:v>
                </c:pt>
                <c:pt idx="3506">
                  <c:v>65.48039581609747</c:v>
                </c:pt>
                <c:pt idx="3507">
                  <c:v>64.627537212207713</c:v>
                </c:pt>
                <c:pt idx="3508">
                  <c:v>64.522823037229983</c:v>
                </c:pt>
                <c:pt idx="3509">
                  <c:v>65.785276021826363</c:v>
                </c:pt>
                <c:pt idx="3510">
                  <c:v>69.979455196487791</c:v>
                </c:pt>
                <c:pt idx="3511">
                  <c:v>73.432843911348556</c:v>
                </c:pt>
                <c:pt idx="3512">
                  <c:v>70.134223197263282</c:v>
                </c:pt>
                <c:pt idx="3513">
                  <c:v>69.064236434884918</c:v>
                </c:pt>
                <c:pt idx="3514">
                  <c:v>66.98040858711154</c:v>
                </c:pt>
                <c:pt idx="3515">
                  <c:v>70.901783451762384</c:v>
                </c:pt>
                <c:pt idx="3516">
                  <c:v>69.704075881164769</c:v>
                </c:pt>
                <c:pt idx="3517">
                  <c:v>68.211579738029442</c:v>
                </c:pt>
                <c:pt idx="3518">
                  <c:v>65.031991852671339</c:v>
                </c:pt>
                <c:pt idx="3519">
                  <c:v>61.70117739453967</c:v>
                </c:pt>
                <c:pt idx="3520">
                  <c:v>60.25526216862918</c:v>
                </c:pt>
                <c:pt idx="3521">
                  <c:v>60.504749334569055</c:v>
                </c:pt>
                <c:pt idx="3522">
                  <c:v>60.302467140546888</c:v>
                </c:pt>
                <c:pt idx="3523">
                  <c:v>59.503152894369791</c:v>
                </c:pt>
                <c:pt idx="3524">
                  <c:v>60.108291084185971</c:v>
                </c:pt>
                <c:pt idx="3525">
                  <c:v>60.193674973124793</c:v>
                </c:pt>
                <c:pt idx="3526">
                  <c:v>59.307014001629483</c:v>
                </c:pt>
                <c:pt idx="3527">
                  <c:v>59.399259114106961</c:v>
                </c:pt>
                <c:pt idx="3528">
                  <c:v>61.602004521797966</c:v>
                </c:pt>
                <c:pt idx="3529">
                  <c:v>63.109521148470634</c:v>
                </c:pt>
                <c:pt idx="3530">
                  <c:v>59.816819223143895</c:v>
                </c:pt>
                <c:pt idx="3531">
                  <c:v>57.768099689072123</c:v>
                </c:pt>
                <c:pt idx="3532">
                  <c:v>60.813755070926526</c:v>
                </c:pt>
                <c:pt idx="3533">
                  <c:v>60.434221125336833</c:v>
                </c:pt>
                <c:pt idx="3534">
                  <c:v>59.777004984765668</c:v>
                </c:pt>
                <c:pt idx="3535">
                  <c:v>58.106743153544471</c:v>
                </c:pt>
                <c:pt idx="3536">
                  <c:v>56.514418171604369</c:v>
                </c:pt>
                <c:pt idx="3537">
                  <c:v>56.328196282566296</c:v>
                </c:pt>
                <c:pt idx="3538">
                  <c:v>54.978287270210338</c:v>
                </c:pt>
                <c:pt idx="3539">
                  <c:v>54.466985878809517</c:v>
                </c:pt>
                <c:pt idx="3540">
                  <c:v>54.217675564317418</c:v>
                </c:pt>
                <c:pt idx="3541">
                  <c:v>53.257310373062431</c:v>
                </c:pt>
                <c:pt idx="3542">
                  <c:v>53.241795437960896</c:v>
                </c:pt>
                <c:pt idx="3543">
                  <c:v>53.825474330948431</c:v>
                </c:pt>
                <c:pt idx="3544">
                  <c:v>54.183488296102794</c:v>
                </c:pt>
                <c:pt idx="3545">
                  <c:v>53.668589857256826</c:v>
                </c:pt>
                <c:pt idx="3546">
                  <c:v>57.056715235152168</c:v>
                </c:pt>
                <c:pt idx="3547">
                  <c:v>62.913368393633469</c:v>
                </c:pt>
                <c:pt idx="3548">
                  <c:v>59.449804371367058</c:v>
                </c:pt>
                <c:pt idx="3549">
                  <c:v>59.404087349264387</c:v>
                </c:pt>
                <c:pt idx="3550">
                  <c:v>57.552538636852155</c:v>
                </c:pt>
                <c:pt idx="3551">
                  <c:v>64.077466241265682</c:v>
                </c:pt>
                <c:pt idx="3552">
                  <c:v>63.116952211019921</c:v>
                </c:pt>
                <c:pt idx="3553">
                  <c:v>58.880106362351555</c:v>
                </c:pt>
                <c:pt idx="3554">
                  <c:v>56.780985816300984</c:v>
                </c:pt>
                <c:pt idx="3555">
                  <c:v>56.24826287635166</c:v>
                </c:pt>
                <c:pt idx="3556">
                  <c:v>57.399688234319044</c:v>
                </c:pt>
                <c:pt idx="3557">
                  <c:v>56.346891415990513</c:v>
                </c:pt>
                <c:pt idx="3558">
                  <c:v>56.217182635435819</c:v>
                </c:pt>
                <c:pt idx="3559">
                  <c:v>53.681318747498942</c:v>
                </c:pt>
                <c:pt idx="3560">
                  <c:v>54.621629526188812</c:v>
                </c:pt>
                <c:pt idx="3561">
                  <c:v>54.001261250401193</c:v>
                </c:pt>
                <c:pt idx="3562">
                  <c:v>55.419546192584249</c:v>
                </c:pt>
                <c:pt idx="3563">
                  <c:v>53.844711398526947</c:v>
                </c:pt>
                <c:pt idx="3564">
                  <c:v>56.254679221675062</c:v>
                </c:pt>
                <c:pt idx="3565">
                  <c:v>59.094381318149317</c:v>
                </c:pt>
                <c:pt idx="3566">
                  <c:v>69.482119093553152</c:v>
                </c:pt>
                <c:pt idx="3567">
                  <c:v>76.523626248562934</c:v>
                </c:pt>
                <c:pt idx="3568">
                  <c:v>76.874493880480671</c:v>
                </c:pt>
                <c:pt idx="3569">
                  <c:v>89.255476943228331</c:v>
                </c:pt>
                <c:pt idx="3570">
                  <c:v>88.753677286568788</c:v>
                </c:pt>
                <c:pt idx="3571">
                  <c:v>89.075198902249937</c:v>
                </c:pt>
                <c:pt idx="3572">
                  <c:v>98.305379000586214</c:v>
                </c:pt>
                <c:pt idx="3573">
                  <c:v>93.543637667185578</c:v>
                </c:pt>
                <c:pt idx="3574">
                  <c:v>106.54479274805469</c:v>
                </c:pt>
                <c:pt idx="3575">
                  <c:v>118.33883399186631</c:v>
                </c:pt>
                <c:pt idx="3576">
                  <c:v>143.46306233030785</c:v>
                </c:pt>
                <c:pt idx="3577">
                  <c:v>136.8575073686111</c:v>
                </c:pt>
                <c:pt idx="3578">
                  <c:v>151.76772847667252</c:v>
                </c:pt>
                <c:pt idx="3579">
                  <c:v>182.73876733575605</c:v>
                </c:pt>
                <c:pt idx="3580">
                  <c:v>173.66549684347621</c:v>
                </c:pt>
                <c:pt idx="3581">
                  <c:v>234.22877014859915</c:v>
                </c:pt>
                <c:pt idx="3582">
                  <c:v>241.94287732405931</c:v>
                </c:pt>
                <c:pt idx="3583">
                  <c:v>277.5846215391777</c:v>
                </c:pt>
                <c:pt idx="3584">
                  <c:v>261.6793814037955</c:v>
                </c:pt>
                <c:pt idx="3585">
                  <c:v>243.62456482942343</c:v>
                </c:pt>
                <c:pt idx="3586">
                  <c:v>195.67794932372379</c:v>
                </c:pt>
                <c:pt idx="3587">
                  <c:v>187.46931868860082</c:v>
                </c:pt>
                <c:pt idx="3588">
                  <c:v>201.20498683987563</c:v>
                </c:pt>
                <c:pt idx="3589">
                  <c:v>179.77043678541224</c:v>
                </c:pt>
                <c:pt idx="3590">
                  <c:v>207.29963363436903</c:v>
                </c:pt>
                <c:pt idx="3591">
                  <c:v>194.85473917071747</c:v>
                </c:pt>
                <c:pt idx="3592">
                  <c:v>184.60011272096861</c:v>
                </c:pt>
                <c:pt idx="3593">
                  <c:v>201.92785346173781</c:v>
                </c:pt>
                <c:pt idx="3594">
                  <c:v>188.08069006862394</c:v>
                </c:pt>
                <c:pt idx="3595">
                  <c:v>181.48465555332129</c:v>
                </c:pt>
                <c:pt idx="3596">
                  <c:v>168.43342726520356</c:v>
                </c:pt>
                <c:pt idx="3597">
                  <c:v>176.56874184601412</c:v>
                </c:pt>
                <c:pt idx="3598">
                  <c:v>170.33221141865758</c:v>
                </c:pt>
                <c:pt idx="3599">
                  <c:v>164.50463411584673</c:v>
                </c:pt>
                <c:pt idx="3600">
                  <c:v>161.0199462952805</c:v>
                </c:pt>
                <c:pt idx="3601">
                  <c:v>147.17248134995546</c:v>
                </c:pt>
                <c:pt idx="3602">
                  <c:v>163.23689409638695</c:v>
                </c:pt>
                <c:pt idx="3603">
                  <c:v>162.99269611870901</c:v>
                </c:pt>
                <c:pt idx="3604">
                  <c:v>154.46271354137542</c:v>
                </c:pt>
                <c:pt idx="3605">
                  <c:v>173.93295903033783</c:v>
                </c:pt>
                <c:pt idx="3606">
                  <c:v>185.9090732730177</c:v>
                </c:pt>
                <c:pt idx="3607">
                  <c:v>176.9610538417945</c:v>
                </c:pt>
                <c:pt idx="3608">
                  <c:v>177.68168652476109</c:v>
                </c:pt>
                <c:pt idx="3609">
                  <c:v>165.31099771122823</c:v>
                </c:pt>
                <c:pt idx="3610">
                  <c:v>153.29077754693338</c:v>
                </c:pt>
                <c:pt idx="3611">
                  <c:v>154.73257369717621</c:v>
                </c:pt>
                <c:pt idx="3612">
                  <c:v>144.86416729752284</c:v>
                </c:pt>
                <c:pt idx="3613">
                  <c:v>152.9820101056965</c:v>
                </c:pt>
                <c:pt idx="3614">
                  <c:v>166.97275841562936</c:v>
                </c:pt>
                <c:pt idx="3615">
                  <c:v>160.92798525169832</c:v>
                </c:pt>
                <c:pt idx="3616">
                  <c:v>154.54834104833259</c:v>
                </c:pt>
                <c:pt idx="3617">
                  <c:v>158.10354626398427</c:v>
                </c:pt>
                <c:pt idx="3618">
                  <c:v>148.05220415334884</c:v>
                </c:pt>
                <c:pt idx="3619">
                  <c:v>138.07131024998293</c:v>
                </c:pt>
                <c:pt idx="3620">
                  <c:v>130.57995696847979</c:v>
                </c:pt>
                <c:pt idx="3621">
                  <c:v>149.7703880093195</c:v>
                </c:pt>
                <c:pt idx="3622">
                  <c:v>158.85646549856247</c:v>
                </c:pt>
                <c:pt idx="3623">
                  <c:v>149.25346387222376</c:v>
                </c:pt>
                <c:pt idx="3624">
                  <c:v>148.31473001062682</c:v>
                </c:pt>
                <c:pt idx="3625">
                  <c:v>136.18316325996381</c:v>
                </c:pt>
                <c:pt idx="3626">
                  <c:v>145.10257197366531</c:v>
                </c:pt>
                <c:pt idx="3627">
                  <c:v>134.69505193357605</c:v>
                </c:pt>
                <c:pt idx="3628">
                  <c:v>140.29129079231438</c:v>
                </c:pt>
                <c:pt idx="3629">
                  <c:v>137.40267564918156</c:v>
                </c:pt>
                <c:pt idx="3630">
                  <c:v>134.11801849602276</c:v>
                </c:pt>
                <c:pt idx="3631">
                  <c:v>131.78234205839334</c:v>
                </c:pt>
                <c:pt idx="3632">
                  <c:v>137.15793505698019</c:v>
                </c:pt>
                <c:pt idx="3633">
                  <c:v>131.20585118853566</c:v>
                </c:pt>
                <c:pt idx="3634">
                  <c:v>134.16483099436033</c:v>
                </c:pt>
                <c:pt idx="3635">
                  <c:v>129.39220802387146</c:v>
                </c:pt>
                <c:pt idx="3636">
                  <c:v>124.51808270663152</c:v>
                </c:pt>
                <c:pt idx="3637">
                  <c:v>123.12168243021894</c:v>
                </c:pt>
                <c:pt idx="3638">
                  <c:v>116.55384023321152</c:v>
                </c:pt>
                <c:pt idx="3639">
                  <c:v>119.76490477074294</c:v>
                </c:pt>
                <c:pt idx="3640">
                  <c:v>126.92512539107254</c:v>
                </c:pt>
                <c:pt idx="3641">
                  <c:v>124.98033808984613</c:v>
                </c:pt>
                <c:pt idx="3642">
                  <c:v>173.64846414813164</c:v>
                </c:pt>
                <c:pt idx="3643">
                  <c:v>152.01635004724034</c:v>
                </c:pt>
                <c:pt idx="3644">
                  <c:v>148.54121441612043</c:v>
                </c:pt>
                <c:pt idx="3645">
                  <c:v>146.49587451104452</c:v>
                </c:pt>
                <c:pt idx="3646">
                  <c:v>146.49299899718872</c:v>
                </c:pt>
                <c:pt idx="3647">
                  <c:v>146.29949818847896</c:v>
                </c:pt>
                <c:pt idx="3648">
                  <c:v>153.58061353861117</c:v>
                </c:pt>
                <c:pt idx="3649">
                  <c:v>137.97746803425429</c:v>
                </c:pt>
                <c:pt idx="3650">
                  <c:v>139.24702857404085</c:v>
                </c:pt>
                <c:pt idx="3651">
                  <c:v>146.35006304877643</c:v>
                </c:pt>
                <c:pt idx="3652">
                  <c:v>140.51286867842137</c:v>
                </c:pt>
                <c:pt idx="3653">
                  <c:v>150.50429447658513</c:v>
                </c:pt>
                <c:pt idx="3654">
                  <c:v>141.70040871558675</c:v>
                </c:pt>
                <c:pt idx="3655">
                  <c:v>136.11356667507604</c:v>
                </c:pt>
                <c:pt idx="3656">
                  <c:v>131.63115946216433</c:v>
                </c:pt>
                <c:pt idx="3657">
                  <c:v>128.36869584805726</c:v>
                </c:pt>
                <c:pt idx="3658">
                  <c:v>129.00926285743853</c:v>
                </c:pt>
                <c:pt idx="3659">
                  <c:v>133.81038942242901</c:v>
                </c:pt>
                <c:pt idx="3660">
                  <c:v>130.14454145057394</c:v>
                </c:pt>
                <c:pt idx="3661">
                  <c:v>133.43998145788808</c:v>
                </c:pt>
                <c:pt idx="3662">
                  <c:v>128.75788843091738</c:v>
                </c:pt>
                <c:pt idx="3663">
                  <c:v>140.67397325678385</c:v>
                </c:pt>
                <c:pt idx="3664">
                  <c:v>132.81716195684783</c:v>
                </c:pt>
                <c:pt idx="3665">
                  <c:v>128.59229737304597</c:v>
                </c:pt>
                <c:pt idx="3666">
                  <c:v>128.09006893790658</c:v>
                </c:pt>
                <c:pt idx="3667">
                  <c:v>122.3246630508925</c:v>
                </c:pt>
                <c:pt idx="3668">
                  <c:v>116.06223400764556</c:v>
                </c:pt>
                <c:pt idx="3669">
                  <c:v>117.28598812379957</c:v>
                </c:pt>
                <c:pt idx="3670">
                  <c:v>114.85994711041697</c:v>
                </c:pt>
                <c:pt idx="3671">
                  <c:v>121.1846384850457</c:v>
                </c:pt>
                <c:pt idx="3672">
                  <c:v>121.09840165575979</c:v>
                </c:pt>
                <c:pt idx="3673">
                  <c:v>116.45509304591131</c:v>
                </c:pt>
                <c:pt idx="3674">
                  <c:v>116.41096449979263</c:v>
                </c:pt>
                <c:pt idx="3675">
                  <c:v>113.66526080757025</c:v>
                </c:pt>
                <c:pt idx="3676">
                  <c:v>115.24925314667883</c:v>
                </c:pt>
                <c:pt idx="3677">
                  <c:v>114.02665230158924</c:v>
                </c:pt>
                <c:pt idx="3678">
                  <c:v>113.48882319166029</c:v>
                </c:pt>
                <c:pt idx="3679">
                  <c:v>109.74007054299651</c:v>
                </c:pt>
                <c:pt idx="3680">
                  <c:v>108.01983083903305</c:v>
                </c:pt>
                <c:pt idx="3681">
                  <c:v>106.6505540779514</c:v>
                </c:pt>
                <c:pt idx="3682">
                  <c:v>106.12848887991707</c:v>
                </c:pt>
                <c:pt idx="3683">
                  <c:v>103.13123964806233</c:v>
                </c:pt>
                <c:pt idx="3684">
                  <c:v>107.3932531242563</c:v>
                </c:pt>
                <c:pt idx="3685">
                  <c:v>101.94526785386003</c:v>
                </c:pt>
                <c:pt idx="3686">
                  <c:v>101.74824317861771</c:v>
                </c:pt>
                <c:pt idx="3687">
                  <c:v>102.26861617784076</c:v>
                </c:pt>
                <c:pt idx="3688">
                  <c:v>97.707190011571726</c:v>
                </c:pt>
                <c:pt idx="3689">
                  <c:v>96.437097253425804</c:v>
                </c:pt>
                <c:pt idx="3690">
                  <c:v>99.274041600504688</c:v>
                </c:pt>
                <c:pt idx="3691">
                  <c:v>97.994931074167454</c:v>
                </c:pt>
                <c:pt idx="3692">
                  <c:v>98.297622942237354</c:v>
                </c:pt>
                <c:pt idx="3693">
                  <c:v>97.978882944587198</c:v>
                </c:pt>
                <c:pt idx="3694">
                  <c:v>96.882156102103679</c:v>
                </c:pt>
                <c:pt idx="3695">
                  <c:v>99.359552291995286</c:v>
                </c:pt>
                <c:pt idx="3696">
                  <c:v>102.79806408670231</c:v>
                </c:pt>
                <c:pt idx="3697">
                  <c:v>103.08899751053374</c:v>
                </c:pt>
                <c:pt idx="3698">
                  <c:v>107.31447107925045</c:v>
                </c:pt>
                <c:pt idx="3699">
                  <c:v>108.64935604199809</c:v>
                </c:pt>
                <c:pt idx="3700">
                  <c:v>112.87186679229011</c:v>
                </c:pt>
                <c:pt idx="3701">
                  <c:v>127.57071843030262</c:v>
                </c:pt>
                <c:pt idx="3702">
                  <c:v>116.03501995838819</c:v>
                </c:pt>
                <c:pt idx="3703">
                  <c:v>113.03563497931832</c:v>
                </c:pt>
                <c:pt idx="3704">
                  <c:v>107.90474223795152</c:v>
                </c:pt>
                <c:pt idx="3705">
                  <c:v>106.72964996715636</c:v>
                </c:pt>
                <c:pt idx="3706">
                  <c:v>103.19677423947557</c:v>
                </c:pt>
                <c:pt idx="3707">
                  <c:v>101.50669930491505</c:v>
                </c:pt>
                <c:pt idx="3708">
                  <c:v>98.504850330481446</c:v>
                </c:pt>
                <c:pt idx="3709">
                  <c:v>98.826565667686125</c:v>
                </c:pt>
                <c:pt idx="3710">
                  <c:v>96.623733875155409</c:v>
                </c:pt>
                <c:pt idx="3711">
                  <c:v>97.391205616099086</c:v>
                </c:pt>
                <c:pt idx="3712">
                  <c:v>101.04159632516557</c:v>
                </c:pt>
                <c:pt idx="3713">
                  <c:v>101.70441386077945</c:v>
                </c:pt>
                <c:pt idx="3714">
                  <c:v>105.28213481055033</c:v>
                </c:pt>
                <c:pt idx="3715">
                  <c:v>104.93837282760843</c:v>
                </c:pt>
                <c:pt idx="3716">
                  <c:v>101.94527839423736</c:v>
                </c:pt>
                <c:pt idx="3717">
                  <c:v>101.1172269248833</c:v>
                </c:pt>
                <c:pt idx="3718">
                  <c:v>97.927885225341768</c:v>
                </c:pt>
                <c:pt idx="3719">
                  <c:v>100.09511420831595</c:v>
                </c:pt>
                <c:pt idx="3720">
                  <c:v>100.06742988793941</c:v>
                </c:pt>
                <c:pt idx="3721">
                  <c:v>103.44107138717031</c:v>
                </c:pt>
                <c:pt idx="3722">
                  <c:v>99.968284035984681</c:v>
                </c:pt>
                <c:pt idx="3723">
                  <c:v>100.52275989180684</c:v>
                </c:pt>
                <c:pt idx="3724">
                  <c:v>98.056982094024875</c:v>
                </c:pt>
                <c:pt idx="3725">
                  <c:v>93.277178339273718</c:v>
                </c:pt>
                <c:pt idx="3726">
                  <c:v>89.02762076805935</c:v>
                </c:pt>
                <c:pt idx="3727">
                  <c:v>87.524723880497575</c:v>
                </c:pt>
                <c:pt idx="3728">
                  <c:v>87.859922103759715</c:v>
                </c:pt>
                <c:pt idx="3729">
                  <c:v>87.110665783739748</c:v>
                </c:pt>
                <c:pt idx="3730">
                  <c:v>89.120167095419617</c:v>
                </c:pt>
                <c:pt idx="3731">
                  <c:v>89.639582412505447</c:v>
                </c:pt>
                <c:pt idx="3732">
                  <c:v>93.376242076873922</c:v>
                </c:pt>
                <c:pt idx="3733">
                  <c:v>92.644090495856034</c:v>
                </c:pt>
                <c:pt idx="3734">
                  <c:v>90.324020679184329</c:v>
                </c:pt>
                <c:pt idx="3735">
                  <c:v>89.100558722723918</c:v>
                </c:pt>
                <c:pt idx="3736">
                  <c:v>88.990290171613225</c:v>
                </c:pt>
                <c:pt idx="3737">
                  <c:v>96.505042806752527</c:v>
                </c:pt>
                <c:pt idx="3738">
                  <c:v>96.843841507997396</c:v>
                </c:pt>
                <c:pt idx="3739">
                  <c:v>110.66242145926877</c:v>
                </c:pt>
                <c:pt idx="3740">
                  <c:v>102.4035106563061</c:v>
                </c:pt>
                <c:pt idx="3741">
                  <c:v>106.00436889661546</c:v>
                </c:pt>
                <c:pt idx="3742">
                  <c:v>103.52559280694705</c:v>
                </c:pt>
                <c:pt idx="3743">
                  <c:v>97.948247437307742</c:v>
                </c:pt>
                <c:pt idx="3744">
                  <c:v>89.473105990279038</c:v>
                </c:pt>
                <c:pt idx="3745">
                  <c:v>87.949730247946377</c:v>
                </c:pt>
                <c:pt idx="3746">
                  <c:v>82.120726121851646</c:v>
                </c:pt>
                <c:pt idx="3747">
                  <c:v>80.416210329891072</c:v>
                </c:pt>
                <c:pt idx="3748">
                  <c:v>77.745890447237713</c:v>
                </c:pt>
                <c:pt idx="3749">
                  <c:v>76.04996467630248</c:v>
                </c:pt>
                <c:pt idx="3750">
                  <c:v>81.242052846831243</c:v>
                </c:pt>
                <c:pt idx="3751">
                  <c:v>76.153139856229373</c:v>
                </c:pt>
                <c:pt idx="3752">
                  <c:v>74.512041840461706</c:v>
                </c:pt>
                <c:pt idx="3753">
                  <c:v>73.070209353741532</c:v>
                </c:pt>
                <c:pt idx="3754">
                  <c:v>75.653684207953646</c:v>
                </c:pt>
                <c:pt idx="3755">
                  <c:v>74.462872542483495</c:v>
                </c:pt>
                <c:pt idx="3756">
                  <c:v>74.158964851790714</c:v>
                </c:pt>
                <c:pt idx="3757">
                  <c:v>73.408542332232969</c:v>
                </c:pt>
                <c:pt idx="3758">
                  <c:v>72.158257971665094</c:v>
                </c:pt>
                <c:pt idx="3759">
                  <c:v>69.379255964845015</c:v>
                </c:pt>
                <c:pt idx="3760">
                  <c:v>69.971165189505541</c:v>
                </c:pt>
                <c:pt idx="3761">
                  <c:v>68.634483504605129</c:v>
                </c:pt>
                <c:pt idx="3762">
                  <c:v>69.214400819891907</c:v>
                </c:pt>
                <c:pt idx="3763">
                  <c:v>68.842261494920066</c:v>
                </c:pt>
                <c:pt idx="3764">
                  <c:v>69.487123140822419</c:v>
                </c:pt>
                <c:pt idx="3765">
                  <c:v>68.450203407920796</c:v>
                </c:pt>
                <c:pt idx="3766">
                  <c:v>68.629012295061102</c:v>
                </c:pt>
                <c:pt idx="3767">
                  <c:v>66.238945913329246</c:v>
                </c:pt>
                <c:pt idx="3768">
                  <c:v>68.697107454721063</c:v>
                </c:pt>
                <c:pt idx="3769">
                  <c:v>69.373998830839255</c:v>
                </c:pt>
                <c:pt idx="3770">
                  <c:v>72.0280151914301</c:v>
                </c:pt>
                <c:pt idx="3771">
                  <c:v>73.614621342961755</c:v>
                </c:pt>
                <c:pt idx="3772">
                  <c:v>70.323278318236405</c:v>
                </c:pt>
                <c:pt idx="3773">
                  <c:v>67.858045762340311</c:v>
                </c:pt>
                <c:pt idx="3774">
                  <c:v>67.100271190744579</c:v>
                </c:pt>
                <c:pt idx="3775">
                  <c:v>68.065779264197118</c:v>
                </c:pt>
                <c:pt idx="3776">
                  <c:v>73.776333980100873</c:v>
                </c:pt>
                <c:pt idx="3777">
                  <c:v>72.419185968152206</c:v>
                </c:pt>
                <c:pt idx="3778">
                  <c:v>69.471734105168068</c:v>
                </c:pt>
                <c:pt idx="3779">
                  <c:v>67.440582445114217</c:v>
                </c:pt>
                <c:pt idx="3780">
                  <c:v>67.1079275343034</c:v>
                </c:pt>
                <c:pt idx="3781">
                  <c:v>69.622641358189895</c:v>
                </c:pt>
                <c:pt idx="3782">
                  <c:v>67.181606348035075</c:v>
                </c:pt>
                <c:pt idx="3783">
                  <c:v>67.118038847142898</c:v>
                </c:pt>
                <c:pt idx="3784">
                  <c:v>72.767311326219996</c:v>
                </c:pt>
                <c:pt idx="3785">
                  <c:v>70.551600735871801</c:v>
                </c:pt>
                <c:pt idx="3786">
                  <c:v>70.087095401313391</c:v>
                </c:pt>
                <c:pt idx="3787">
                  <c:v>65.970558418504666</c:v>
                </c:pt>
                <c:pt idx="3788">
                  <c:v>65.305880285724726</c:v>
                </c:pt>
                <c:pt idx="3789">
                  <c:v>69.191442672144362</c:v>
                </c:pt>
                <c:pt idx="3790">
                  <c:v>66.933921908966283</c:v>
                </c:pt>
                <c:pt idx="3791">
                  <c:v>65.851179328893323</c:v>
                </c:pt>
                <c:pt idx="3792">
                  <c:v>66.605639531890915</c:v>
                </c:pt>
                <c:pt idx="3793">
                  <c:v>68.31499726696201</c:v>
                </c:pt>
                <c:pt idx="3794">
                  <c:v>66.353150375468218</c:v>
                </c:pt>
                <c:pt idx="3795">
                  <c:v>65.16805708489521</c:v>
                </c:pt>
                <c:pt idx="3796">
                  <c:v>64.538714814674563</c:v>
                </c:pt>
                <c:pt idx="3797">
                  <c:v>65.437868850844978</c:v>
                </c:pt>
                <c:pt idx="3798">
                  <c:v>68.158623411620354</c:v>
                </c:pt>
                <c:pt idx="3799">
                  <c:v>66.947794701059181</c:v>
                </c:pt>
                <c:pt idx="3800">
                  <c:v>81.340114834311379</c:v>
                </c:pt>
                <c:pt idx="3801">
                  <c:v>78.904444108626052</c:v>
                </c:pt>
                <c:pt idx="3802">
                  <c:v>83.774625425843951</c:v>
                </c:pt>
                <c:pt idx="3803">
                  <c:v>79.173135225890164</c:v>
                </c:pt>
                <c:pt idx="3804">
                  <c:v>72.63252073430408</c:v>
                </c:pt>
                <c:pt idx="3805">
                  <c:v>68.961242636259399</c:v>
                </c:pt>
                <c:pt idx="3806">
                  <c:v>65.934075177989882</c:v>
                </c:pt>
                <c:pt idx="3807">
                  <c:v>65.660494368229706</c:v>
                </c:pt>
                <c:pt idx="3808">
                  <c:v>65.26946241393486</c:v>
                </c:pt>
                <c:pt idx="3809">
                  <c:v>65.434547845929231</c:v>
                </c:pt>
                <c:pt idx="3810">
                  <c:v>66.643061990859451</c:v>
                </c:pt>
                <c:pt idx="3811">
                  <c:v>64.988368688708363</c:v>
                </c:pt>
                <c:pt idx="3812">
                  <c:v>62.835839354738049</c:v>
                </c:pt>
                <c:pt idx="3813">
                  <c:v>63.385975272219689</c:v>
                </c:pt>
                <c:pt idx="3814">
                  <c:v>62.110823148144007</c:v>
                </c:pt>
                <c:pt idx="3815">
                  <c:v>62.584302931995829</c:v>
                </c:pt>
                <c:pt idx="3816">
                  <c:v>60.23486686815415</c:v>
                </c:pt>
                <c:pt idx="3817">
                  <c:v>62.740207523553948</c:v>
                </c:pt>
                <c:pt idx="3818">
                  <c:v>60.15629777993194</c:v>
                </c:pt>
                <c:pt idx="3819">
                  <c:v>57.773283959099579</c:v>
                </c:pt>
                <c:pt idx="3820">
                  <c:v>67.118526979725345</c:v>
                </c:pt>
                <c:pt idx="3821">
                  <c:v>63.721505350387609</c:v>
                </c:pt>
                <c:pt idx="3822">
                  <c:v>59.501419980025403</c:v>
                </c:pt>
                <c:pt idx="3823">
                  <c:v>59.825768776030678</c:v>
                </c:pt>
                <c:pt idx="3824">
                  <c:v>62.401110151867378</c:v>
                </c:pt>
                <c:pt idx="3825">
                  <c:v>65.153522735187394</c:v>
                </c:pt>
                <c:pt idx="3826">
                  <c:v>60.506167824539546</c:v>
                </c:pt>
                <c:pt idx="3827">
                  <c:v>61.43124241002301</c:v>
                </c:pt>
                <c:pt idx="3828">
                  <c:v>58.967977690791983</c:v>
                </c:pt>
                <c:pt idx="3829">
                  <c:v>58.265007621597512</c:v>
                </c:pt>
                <c:pt idx="3830">
                  <c:v>56.794811269991698</c:v>
                </c:pt>
                <c:pt idx="3831">
                  <c:v>55.745677658158165</c:v>
                </c:pt>
                <c:pt idx="3832">
                  <c:v>52.456495080273406</c:v>
                </c:pt>
                <c:pt idx="3833">
                  <c:v>52.580001735343167</c:v>
                </c:pt>
                <c:pt idx="3834">
                  <c:v>50.296188250774328</c:v>
                </c:pt>
                <c:pt idx="3835">
                  <c:v>53.073788419168366</c:v>
                </c:pt>
                <c:pt idx="3836">
                  <c:v>51.014026297535715</c:v>
                </c:pt>
                <c:pt idx="3837">
                  <c:v>47.651720271686294</c:v>
                </c:pt>
                <c:pt idx="3838">
                  <c:v>49.918918742147696</c:v>
                </c:pt>
                <c:pt idx="3839">
                  <c:v>50.170683512548955</c:v>
                </c:pt>
                <c:pt idx="3840">
                  <c:v>48.790200120872981</c:v>
                </c:pt>
                <c:pt idx="3841">
                  <c:v>46.845963824614593</c:v>
                </c:pt>
                <c:pt idx="3842">
                  <c:v>47.955337597973312</c:v>
                </c:pt>
                <c:pt idx="3843">
                  <c:v>45.998398751549793</c:v>
                </c:pt>
                <c:pt idx="3844">
                  <c:v>45.513765157862821</c:v>
                </c:pt>
                <c:pt idx="3845">
                  <c:v>44.150001017764318</c:v>
                </c:pt>
                <c:pt idx="3846">
                  <c:v>43.010491040096603</c:v>
                </c:pt>
                <c:pt idx="3847">
                  <c:v>43.02189142216038</c:v>
                </c:pt>
                <c:pt idx="3848">
                  <c:v>42.01294843789573</c:v>
                </c:pt>
                <c:pt idx="3849">
                  <c:v>41.288065399307968</c:v>
                </c:pt>
                <c:pt idx="3850">
                  <c:v>41.083737716295822</c:v>
                </c:pt>
                <c:pt idx="3851">
                  <c:v>40.613958368166308</c:v>
                </c:pt>
                <c:pt idx="3852">
                  <c:v>40.306172399932116</c:v>
                </c:pt>
                <c:pt idx="3853">
                  <c:v>41.220944225485688</c:v>
                </c:pt>
                <c:pt idx="3854">
                  <c:v>39.829169234441281</c:v>
                </c:pt>
                <c:pt idx="3855">
                  <c:v>39.197134902971577</c:v>
                </c:pt>
                <c:pt idx="3856">
                  <c:v>40.662799552426662</c:v>
                </c:pt>
                <c:pt idx="3857">
                  <c:v>41.41057511186002</c:v>
                </c:pt>
                <c:pt idx="3858">
                  <c:v>39.33062940155282</c:v>
                </c:pt>
                <c:pt idx="3859">
                  <c:v>41.602363723208512</c:v>
                </c:pt>
                <c:pt idx="3860">
                  <c:v>40.193106522291565</c:v>
                </c:pt>
                <c:pt idx="3861">
                  <c:v>39.788992925819478</c:v>
                </c:pt>
                <c:pt idx="3862">
                  <c:v>38.86449358355744</c:v>
                </c:pt>
                <c:pt idx="3863">
                  <c:v>38.800642408600268</c:v>
                </c:pt>
                <c:pt idx="3864">
                  <c:v>38.612833633285376</c:v>
                </c:pt>
                <c:pt idx="3865">
                  <c:v>40.115742862468764</c:v>
                </c:pt>
                <c:pt idx="3866">
                  <c:v>38.788770130240017</c:v>
                </c:pt>
                <c:pt idx="3867">
                  <c:v>40.216884592054001</c:v>
                </c:pt>
                <c:pt idx="3868">
                  <c:v>39.152946793812454</c:v>
                </c:pt>
                <c:pt idx="3869">
                  <c:v>38.8538921844575</c:v>
                </c:pt>
                <c:pt idx="3870">
                  <c:v>36.602967249339351</c:v>
                </c:pt>
                <c:pt idx="3871">
                  <c:v>38.343796924906052</c:v>
                </c:pt>
                <c:pt idx="3872">
                  <c:v>41.251630805413313</c:v>
                </c:pt>
                <c:pt idx="3873">
                  <c:v>48.365510105700729</c:v>
                </c:pt>
                <c:pt idx="3874">
                  <c:v>43.705183908767786</c:v>
                </c:pt>
                <c:pt idx="3875">
                  <c:v>38.502667347312389</c:v>
                </c:pt>
                <c:pt idx="3876">
                  <c:v>39.865123261069336</c:v>
                </c:pt>
                <c:pt idx="3877">
                  <c:v>40.43230990166407</c:v>
                </c:pt>
                <c:pt idx="3878">
                  <c:v>42.250677175772942</c:v>
                </c:pt>
                <c:pt idx="3879">
                  <c:v>39.987946741021936</c:v>
                </c:pt>
                <c:pt idx="3880">
                  <c:v>39.505212047326133</c:v>
                </c:pt>
                <c:pt idx="3881">
                  <c:v>37.635294810629311</c:v>
                </c:pt>
                <c:pt idx="3882">
                  <c:v>37.620791541641154</c:v>
                </c:pt>
                <c:pt idx="3883">
                  <c:v>35.755240372985178</c:v>
                </c:pt>
                <c:pt idx="3884">
                  <c:v>33.909581913058062</c:v>
                </c:pt>
                <c:pt idx="3885">
                  <c:v>34.667420041114504</c:v>
                </c:pt>
                <c:pt idx="3886">
                  <c:v>35.471897999199619</c:v>
                </c:pt>
                <c:pt idx="3887">
                  <c:v>34.627509685472418</c:v>
                </c:pt>
                <c:pt idx="3888">
                  <c:v>35.233048098138674</c:v>
                </c:pt>
                <c:pt idx="3889">
                  <c:v>33.348857041937407</c:v>
                </c:pt>
                <c:pt idx="3890">
                  <c:v>32.675180078278423</c:v>
                </c:pt>
                <c:pt idx="3891">
                  <c:v>33.083423124572178</c:v>
                </c:pt>
                <c:pt idx="3892">
                  <c:v>33.625610986130297</c:v>
                </c:pt>
                <c:pt idx="3893">
                  <c:v>31.706748139636908</c:v>
                </c:pt>
                <c:pt idx="3894">
                  <c:v>30.782077667240777</c:v>
                </c:pt>
                <c:pt idx="3895">
                  <c:v>31.096975324106008</c:v>
                </c:pt>
                <c:pt idx="3896">
                  <c:v>31.913006281082563</c:v>
                </c:pt>
                <c:pt idx="3897">
                  <c:v>32.006815950405525</c:v>
                </c:pt>
                <c:pt idx="3898">
                  <c:v>31.827910962438377</c:v>
                </c:pt>
                <c:pt idx="3899">
                  <c:v>34.720782754394023</c:v>
                </c:pt>
                <c:pt idx="3900">
                  <c:v>32.486840799570878</c:v>
                </c:pt>
                <c:pt idx="3901">
                  <c:v>30.843774863808214</c:v>
                </c:pt>
                <c:pt idx="3902">
                  <c:v>30.238546384827735</c:v>
                </c:pt>
                <c:pt idx="3903">
                  <c:v>29.773015551513865</c:v>
                </c:pt>
                <c:pt idx="3904">
                  <c:v>29.140692017679218</c:v>
                </c:pt>
                <c:pt idx="3905">
                  <c:v>29.101058451119862</c:v>
                </c:pt>
                <c:pt idx="3906">
                  <c:v>29.762023699869697</c:v>
                </c:pt>
                <c:pt idx="3907">
                  <c:v>29.420575972789305</c:v>
                </c:pt>
                <c:pt idx="3908">
                  <c:v>28.908442937185931</c:v>
                </c:pt>
                <c:pt idx="3909">
                  <c:v>28.870239747020914</c:v>
                </c:pt>
                <c:pt idx="3910">
                  <c:v>29.539337201036442</c:v>
                </c:pt>
                <c:pt idx="3911">
                  <c:v>29.656618659308077</c:v>
                </c:pt>
                <c:pt idx="3912">
                  <c:v>31.535596587398803</c:v>
                </c:pt>
                <c:pt idx="3913">
                  <c:v>29.455062270856761</c:v>
                </c:pt>
                <c:pt idx="3914">
                  <c:v>29.25902202549922</c:v>
                </c:pt>
                <c:pt idx="3915">
                  <c:v>29.597312696320181</c:v>
                </c:pt>
                <c:pt idx="3916">
                  <c:v>28.884561746147309</c:v>
                </c:pt>
                <c:pt idx="3917">
                  <c:v>29.266310858350835</c:v>
                </c:pt>
                <c:pt idx="3918">
                  <c:v>30.54815329586237</c:v>
                </c:pt>
                <c:pt idx="3919">
                  <c:v>35.208727908345956</c:v>
                </c:pt>
                <c:pt idx="3920">
                  <c:v>31.917975216586598</c:v>
                </c:pt>
                <c:pt idx="3921">
                  <c:v>29.871611916287865</c:v>
                </c:pt>
                <c:pt idx="3922">
                  <c:v>30.531267638950968</c:v>
                </c:pt>
                <c:pt idx="3923">
                  <c:v>30.236898549962088</c:v>
                </c:pt>
                <c:pt idx="3924">
                  <c:v>29.972122308581572</c:v>
                </c:pt>
                <c:pt idx="3925">
                  <c:v>30.781826772506545</c:v>
                </c:pt>
                <c:pt idx="3926">
                  <c:v>29.971350387562371</c:v>
                </c:pt>
                <c:pt idx="3927">
                  <c:v>29.453805483267288</c:v>
                </c:pt>
                <c:pt idx="3928">
                  <c:v>30.251508820188185</c:v>
                </c:pt>
                <c:pt idx="3929">
                  <c:v>31.378452205194769</c:v>
                </c:pt>
                <c:pt idx="3930">
                  <c:v>29.786976435270734</c:v>
                </c:pt>
                <c:pt idx="3931">
                  <c:v>29.721198079688939</c:v>
                </c:pt>
                <c:pt idx="3932">
                  <c:v>29.012273874850848</c:v>
                </c:pt>
                <c:pt idx="3933">
                  <c:v>28.208913956569692</c:v>
                </c:pt>
                <c:pt idx="3934">
                  <c:v>28.010798816925931</c:v>
                </c:pt>
                <c:pt idx="3935">
                  <c:v>27.489086106077437</c:v>
                </c:pt>
                <c:pt idx="3936">
                  <c:v>26.661959210364376</c:v>
                </c:pt>
                <c:pt idx="3937">
                  <c:v>26.169721891034246</c:v>
                </c:pt>
                <c:pt idx="3938">
                  <c:v>26.195282739794095</c:v>
                </c:pt>
                <c:pt idx="3939">
                  <c:v>26.345493274041583</c:v>
                </c:pt>
                <c:pt idx="3940">
                  <c:v>27.119483156504554</c:v>
                </c:pt>
                <c:pt idx="3941">
                  <c:v>29.183921425945289</c:v>
                </c:pt>
                <c:pt idx="3942">
                  <c:v>30.013641302693522</c:v>
                </c:pt>
                <c:pt idx="3943">
                  <c:v>27.691710153803466</c:v>
                </c:pt>
                <c:pt idx="3944">
                  <c:v>26.823261816790179</c:v>
                </c:pt>
                <c:pt idx="3945">
                  <c:v>26.700148992955597</c:v>
                </c:pt>
                <c:pt idx="3946">
                  <c:v>26.087678488651751</c:v>
                </c:pt>
                <c:pt idx="3947">
                  <c:v>27.1594808304433</c:v>
                </c:pt>
                <c:pt idx="3948">
                  <c:v>25.799694510754804</c:v>
                </c:pt>
                <c:pt idx="3949">
                  <c:v>25.542817878232757</c:v>
                </c:pt>
                <c:pt idx="3950">
                  <c:v>25.43170233523681</c:v>
                </c:pt>
                <c:pt idx="3951">
                  <c:v>24.791802102172532</c:v>
                </c:pt>
                <c:pt idx="3952">
                  <c:v>24.725732124070408</c:v>
                </c:pt>
                <c:pt idx="3953">
                  <c:v>25.002144754164416</c:v>
                </c:pt>
                <c:pt idx="3954">
                  <c:v>25.481794910568819</c:v>
                </c:pt>
                <c:pt idx="3955">
                  <c:v>25.488293336969289</c:v>
                </c:pt>
                <c:pt idx="3956">
                  <c:v>26.060224652975464</c:v>
                </c:pt>
                <c:pt idx="3957">
                  <c:v>27.140132850713147</c:v>
                </c:pt>
                <c:pt idx="3958">
                  <c:v>26.058371906917639</c:v>
                </c:pt>
                <c:pt idx="3959">
                  <c:v>26.350981919856096</c:v>
                </c:pt>
                <c:pt idx="3960">
                  <c:v>25.466720893633813</c:v>
                </c:pt>
                <c:pt idx="3961">
                  <c:v>25.121662443896582</c:v>
                </c:pt>
                <c:pt idx="3962">
                  <c:v>26.758236123619156</c:v>
                </c:pt>
                <c:pt idx="3963">
                  <c:v>29.705983280250987</c:v>
                </c:pt>
                <c:pt idx="3964">
                  <c:v>28.539135815591276</c:v>
                </c:pt>
                <c:pt idx="3965">
                  <c:v>27.012575521856213</c:v>
                </c:pt>
                <c:pt idx="3966">
                  <c:v>25.363950013496325</c:v>
                </c:pt>
                <c:pt idx="3967">
                  <c:v>24.498043783263036</c:v>
                </c:pt>
                <c:pt idx="3968">
                  <c:v>24.745098508865624</c:v>
                </c:pt>
                <c:pt idx="3969">
                  <c:v>27.35089447623389</c:v>
                </c:pt>
                <c:pt idx="3970">
                  <c:v>27.851569589760679</c:v>
                </c:pt>
                <c:pt idx="3971">
                  <c:v>27.718212527392371</c:v>
                </c:pt>
                <c:pt idx="3972">
                  <c:v>26.907256875249281</c:v>
                </c:pt>
                <c:pt idx="3973">
                  <c:v>27.596156554579821</c:v>
                </c:pt>
                <c:pt idx="3974">
                  <c:v>26.664785626119773</c:v>
                </c:pt>
                <c:pt idx="3975">
                  <c:v>26.148419662222103</c:v>
                </c:pt>
                <c:pt idx="3976">
                  <c:v>25.23939164285223</c:v>
                </c:pt>
                <c:pt idx="3977">
                  <c:v>24.714135013091859</c:v>
                </c:pt>
                <c:pt idx="3978">
                  <c:v>25.063439329289597</c:v>
                </c:pt>
                <c:pt idx="3979">
                  <c:v>24.580462378267075</c:v>
                </c:pt>
                <c:pt idx="3980">
                  <c:v>24.127570041373723</c:v>
                </c:pt>
                <c:pt idx="3981">
                  <c:v>22.765317044249564</c:v>
                </c:pt>
                <c:pt idx="3982">
                  <c:v>22.800099195788782</c:v>
                </c:pt>
                <c:pt idx="3983">
                  <c:v>22.323019521483396</c:v>
                </c:pt>
                <c:pt idx="3984">
                  <c:v>22.10978405838463</c:v>
                </c:pt>
                <c:pt idx="3985">
                  <c:v>21.868109078721215</c:v>
                </c:pt>
                <c:pt idx="3986">
                  <c:v>21.183418278632605</c:v>
                </c:pt>
                <c:pt idx="3987">
                  <c:v>21.641060493339289</c:v>
                </c:pt>
                <c:pt idx="3988">
                  <c:v>21.016408810810315</c:v>
                </c:pt>
                <c:pt idx="3989">
                  <c:v>21.415742526154098</c:v>
                </c:pt>
                <c:pt idx="3990">
                  <c:v>21.902915245224325</c:v>
                </c:pt>
                <c:pt idx="3991">
                  <c:v>21.216734633681899</c:v>
                </c:pt>
                <c:pt idx="3992">
                  <c:v>21.385961713076476</c:v>
                </c:pt>
                <c:pt idx="3993">
                  <c:v>21.027960148573857</c:v>
                </c:pt>
                <c:pt idx="3994">
                  <c:v>20.482942076422479</c:v>
                </c:pt>
                <c:pt idx="3995">
                  <c:v>19.761804866851879</c:v>
                </c:pt>
                <c:pt idx="3996">
                  <c:v>20.098698019778439</c:v>
                </c:pt>
                <c:pt idx="3997">
                  <c:v>20.803903123401494</c:v>
                </c:pt>
                <c:pt idx="3998">
                  <c:v>20.818663658849623</c:v>
                </c:pt>
                <c:pt idx="3999">
                  <c:v>21.184843234293592</c:v>
                </c:pt>
                <c:pt idx="4000">
                  <c:v>21.486566795269948</c:v>
                </c:pt>
                <c:pt idx="4001">
                  <c:v>21.153311673727067</c:v>
                </c:pt>
                <c:pt idx="4002">
                  <c:v>20.341511049425943</c:v>
                </c:pt>
                <c:pt idx="4003">
                  <c:v>20.097205738535578</c:v>
                </c:pt>
                <c:pt idx="4004">
                  <c:v>20.193702699246753</c:v>
                </c:pt>
                <c:pt idx="4005">
                  <c:v>20.468802583830204</c:v>
                </c:pt>
                <c:pt idx="4006">
                  <c:v>20.694136905539644</c:v>
                </c:pt>
                <c:pt idx="4007">
                  <c:v>20.976547689554835</c:v>
                </c:pt>
                <c:pt idx="4008">
                  <c:v>21.327370759596668</c:v>
                </c:pt>
                <c:pt idx="4009">
                  <c:v>20.766806260655784</c:v>
                </c:pt>
                <c:pt idx="4010">
                  <c:v>20.554253843912853</c:v>
                </c:pt>
                <c:pt idx="4011">
                  <c:v>26.247957512703284</c:v>
                </c:pt>
                <c:pt idx="4012">
                  <c:v>22.2875631205834</c:v>
                </c:pt>
                <c:pt idx="4013">
                  <c:v>25.458076862608209</c:v>
                </c:pt>
                <c:pt idx="4014">
                  <c:v>27.315808456043445</c:v>
                </c:pt>
                <c:pt idx="4015">
                  <c:v>25.802460300688548</c:v>
                </c:pt>
                <c:pt idx="4016">
                  <c:v>28.047880099044811</c:v>
                </c:pt>
                <c:pt idx="4017">
                  <c:v>25.676878456813665</c:v>
                </c:pt>
                <c:pt idx="4018">
                  <c:v>22.898298282050074</c:v>
                </c:pt>
                <c:pt idx="4019">
                  <c:v>21.53010871538455</c:v>
                </c:pt>
                <c:pt idx="4020">
                  <c:v>22.126074564663597</c:v>
                </c:pt>
                <c:pt idx="4021">
                  <c:v>20.722681491088309</c:v>
                </c:pt>
                <c:pt idx="4022">
                  <c:v>21.552688546687936</c:v>
                </c:pt>
                <c:pt idx="4023">
                  <c:v>21.949927840649757</c:v>
                </c:pt>
                <c:pt idx="4024">
                  <c:v>20.369369955432244</c:v>
                </c:pt>
                <c:pt idx="4025">
                  <c:v>21.251428224276378</c:v>
                </c:pt>
                <c:pt idx="4026">
                  <c:v>21.950613331976164</c:v>
                </c:pt>
                <c:pt idx="4027">
                  <c:v>22.719907915109705</c:v>
                </c:pt>
                <c:pt idx="4028">
                  <c:v>21.621792846288482</c:v>
                </c:pt>
                <c:pt idx="4029">
                  <c:v>20.349170441870104</c:v>
                </c:pt>
                <c:pt idx="4030">
                  <c:v>20.210311793334874</c:v>
                </c:pt>
                <c:pt idx="4031">
                  <c:v>19.640514354315737</c:v>
                </c:pt>
                <c:pt idx="4032">
                  <c:v>19.216294800896804</c:v>
                </c:pt>
                <c:pt idx="4033">
                  <c:v>18.736438374228722</c:v>
                </c:pt>
                <c:pt idx="4034">
                  <c:v>18.680325320718939</c:v>
                </c:pt>
                <c:pt idx="4035">
                  <c:v>18.491605323214241</c:v>
                </c:pt>
                <c:pt idx="4036">
                  <c:v>17.845345060983934</c:v>
                </c:pt>
                <c:pt idx="4037">
                  <c:v>17.814222600452556</c:v>
                </c:pt>
                <c:pt idx="4038">
                  <c:v>19.234073033416198</c:v>
                </c:pt>
                <c:pt idx="4039">
                  <c:v>19.376728249710688</c:v>
                </c:pt>
                <c:pt idx="4040">
                  <c:v>18.777209683642219</c:v>
                </c:pt>
                <c:pt idx="4041">
                  <c:v>18.448170917264601</c:v>
                </c:pt>
                <c:pt idx="4042">
                  <c:v>17.771112309873505</c:v>
                </c:pt>
                <c:pt idx="4043">
                  <c:v>17.684130127043289</c:v>
                </c:pt>
                <c:pt idx="4044">
                  <c:v>18.751108834828234</c:v>
                </c:pt>
                <c:pt idx="4045">
                  <c:v>18.414547038647004</c:v>
                </c:pt>
                <c:pt idx="4046">
                  <c:v>19.875853816743238</c:v>
                </c:pt>
                <c:pt idx="4047">
                  <c:v>20.450660611600252</c:v>
                </c:pt>
                <c:pt idx="4048">
                  <c:v>21.196443034374056</c:v>
                </c:pt>
                <c:pt idx="4049">
                  <c:v>23.132318137562535</c:v>
                </c:pt>
                <c:pt idx="4050">
                  <c:v>23.756433851433542</c:v>
                </c:pt>
                <c:pt idx="4051">
                  <c:v>23.869614241649458</c:v>
                </c:pt>
                <c:pt idx="4052">
                  <c:v>24.248298120533807</c:v>
                </c:pt>
                <c:pt idx="4053">
                  <c:v>24.458964491701952</c:v>
                </c:pt>
                <c:pt idx="4054">
                  <c:v>22.948473610291977</c:v>
                </c:pt>
                <c:pt idx="4055">
                  <c:v>21.401995461872687</c:v>
                </c:pt>
                <c:pt idx="4056">
                  <c:v>19.78919996682599</c:v>
                </c:pt>
                <c:pt idx="4057">
                  <c:v>19.367179376455866</c:v>
                </c:pt>
                <c:pt idx="4058">
                  <c:v>21.908460153587814</c:v>
                </c:pt>
                <c:pt idx="4059">
                  <c:v>20.945438100153446</c:v>
                </c:pt>
                <c:pt idx="4060">
                  <c:v>20.429060685009645</c:v>
                </c:pt>
                <c:pt idx="4061">
                  <c:v>19.426812475006745</c:v>
                </c:pt>
                <c:pt idx="4062">
                  <c:v>18.717030987396843</c:v>
                </c:pt>
                <c:pt idx="4063">
                  <c:v>20.508562720388184</c:v>
                </c:pt>
                <c:pt idx="4064">
                  <c:v>23.169438741678327</c:v>
                </c:pt>
                <c:pt idx="4065">
                  <c:v>23.255595853905255</c:v>
                </c:pt>
                <c:pt idx="4066">
                  <c:v>21.381815068105318</c:v>
                </c:pt>
                <c:pt idx="4067">
                  <c:v>20.480855321752109</c:v>
                </c:pt>
                <c:pt idx="4068">
                  <c:v>23.019182524103957</c:v>
                </c:pt>
                <c:pt idx="4069">
                  <c:v>23.492151862879549</c:v>
                </c:pt>
                <c:pt idx="4070">
                  <c:v>23.332032509127902</c:v>
                </c:pt>
                <c:pt idx="4071">
                  <c:v>24.715285350280499</c:v>
                </c:pt>
                <c:pt idx="4072">
                  <c:v>23.848500022728526</c:v>
                </c:pt>
                <c:pt idx="4073">
                  <c:v>22.903992248049725</c:v>
                </c:pt>
                <c:pt idx="4074">
                  <c:v>23.998490249854413</c:v>
                </c:pt>
                <c:pt idx="4075">
                  <c:v>26.592248474029169</c:v>
                </c:pt>
                <c:pt idx="4076">
                  <c:v>24.857887287720597</c:v>
                </c:pt>
                <c:pt idx="4077">
                  <c:v>25.145425845082453</c:v>
                </c:pt>
                <c:pt idx="4078">
                  <c:v>26.11098857766039</c:v>
                </c:pt>
                <c:pt idx="4079">
                  <c:v>28.490613637054221</c:v>
                </c:pt>
                <c:pt idx="4080">
                  <c:v>28.122922241992448</c:v>
                </c:pt>
                <c:pt idx="4081">
                  <c:v>27.039794150547074</c:v>
                </c:pt>
                <c:pt idx="4082">
                  <c:v>25.821588353760838</c:v>
                </c:pt>
                <c:pt idx="4083">
                  <c:v>26.374500164268746</c:v>
                </c:pt>
                <c:pt idx="4084">
                  <c:v>27.174815758104739</c:v>
                </c:pt>
                <c:pt idx="4085">
                  <c:v>26.319345390930092</c:v>
                </c:pt>
                <c:pt idx="4086">
                  <c:v>23.620832471521236</c:v>
                </c:pt>
                <c:pt idx="4087">
                  <c:v>23.248768185378417</c:v>
                </c:pt>
                <c:pt idx="4088">
                  <c:v>22.01123248612361</c:v>
                </c:pt>
                <c:pt idx="4089">
                  <c:v>0</c:v>
                </c:pt>
                <c:pt idx="4090">
                  <c:v>#N/A</c:v>
                </c:pt>
                <c:pt idx="4091">
                  <c:v>#N/A</c:v>
                </c:pt>
                <c:pt idx="4092">
                  <c:v>#N/A</c:v>
                </c:pt>
                <c:pt idx="4093">
                  <c:v>#N/A</c:v>
                </c:pt>
                <c:pt idx="4094">
                  <c:v>#N/A</c:v>
                </c:pt>
                <c:pt idx="4095">
                  <c:v>#N/A</c:v>
                </c:pt>
                <c:pt idx="4096">
                  <c:v>#N/A</c:v>
                </c:pt>
              </c:numCache>
            </c:numRef>
          </c:val>
          <c:smooth val="0"/>
          <c:extLst>
            <c:ext xmlns:c16="http://schemas.microsoft.com/office/drawing/2014/chart" uri="{C3380CC4-5D6E-409C-BE32-E72D297353CC}">
              <c16:uniqueId val="{00000001-8FE4-4269-9421-F3C6FC8619D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 wOHL rev-L1  15-Oct-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Split Adjusted Prices for UVIX, 1.5X UVXY, and VXX</a:t>
            </a:r>
            <a:endParaRPr lang="en-US"/>
          </a:p>
        </c:rich>
      </c:tx>
      <c:layout>
        <c:manualLayout>
          <c:xMode val="edge"/>
          <c:yMode val="edge"/>
          <c:x val="0.22782313147006458"/>
          <c:y val="8.627804334165517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503787881843205"/>
          <c:y val="0.15319569394273508"/>
          <c:w val="0.71035405071457847"/>
          <c:h val="0.70598497748878331"/>
        </c:manualLayout>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2413038258274.6987</c:v>
                </c:pt>
                <c:pt idx="439">
                  <c:v>2330235341686.8237</c:v>
                </c:pt>
                <c:pt idx="440">
                  <c:v>2281189816196.4995</c:v>
                </c:pt>
                <c:pt idx="441">
                  <c:v>2194381819580.5679</c:v>
                </c:pt>
                <c:pt idx="442">
                  <c:v>2228416871135.3921</c:v>
                </c:pt>
                <c:pt idx="443">
                  <c:v>2227426239840.7524</c:v>
                </c:pt>
                <c:pt idx="444">
                  <c:v>2196732275252.0693</c:v>
                </c:pt>
                <c:pt idx="445">
                  <c:v>2249308191624.042</c:v>
                </c:pt>
                <c:pt idx="446">
                  <c:v>2140447382225.644</c:v>
                </c:pt>
                <c:pt idx="447">
                  <c:v>2069197993970.8586</c:v>
                </c:pt>
                <c:pt idx="448">
                  <c:v>2063726366291.3093</c:v>
                </c:pt>
                <c:pt idx="449">
                  <c:v>1986329838399.5598</c:v>
                </c:pt>
                <c:pt idx="450">
                  <c:v>1917214925873.5112</c:v>
                </c:pt>
                <c:pt idx="451">
                  <c:v>1865503694173.9558</c:v>
                </c:pt>
                <c:pt idx="452">
                  <c:v>1808840785609.9736</c:v>
                </c:pt>
                <c:pt idx="453">
                  <c:v>1845249352277.4929</c:v>
                </c:pt>
                <c:pt idx="454">
                  <c:v>1844767912323.665</c:v>
                </c:pt>
                <c:pt idx="455">
                  <c:v>1906618231162.9666</c:v>
                </c:pt>
                <c:pt idx="456">
                  <c:v>1941320964983.4282</c:v>
                </c:pt>
                <c:pt idx="457">
                  <c:v>1896627328997.2754</c:v>
                </c:pt>
                <c:pt idx="458">
                  <c:v>2027453466920.6902</c:v>
                </c:pt>
                <c:pt idx="459">
                  <c:v>2062286094893.6294</c:v>
                </c:pt>
                <c:pt idx="460">
                  <c:v>2034068746141.0398</c:v>
                </c:pt>
                <c:pt idx="461">
                  <c:v>1988773322001.3735</c:v>
                </c:pt>
                <c:pt idx="462">
                  <c:v>1867382230393.9297</c:v>
                </c:pt>
                <c:pt idx="463">
                  <c:v>1796727573926.7527</c:v>
                </c:pt>
                <c:pt idx="464">
                  <c:v>1748864039311.9226</c:v>
                </c:pt>
                <c:pt idx="465">
                  <c:v>1746695469758.7676</c:v>
                </c:pt>
                <c:pt idx="466">
                  <c:v>1761455583729.8267</c:v>
                </c:pt>
                <c:pt idx="467">
                  <c:v>1788338263110.6401</c:v>
                </c:pt>
                <c:pt idx="468">
                  <c:v>1795302447317.6589</c:v>
                </c:pt>
                <c:pt idx="469">
                  <c:v>1772900891933.6152</c:v>
                </c:pt>
                <c:pt idx="470">
                  <c:v>1803938341331.4417</c:v>
                </c:pt>
                <c:pt idx="471">
                  <c:v>1721204952984.1985</c:v>
                </c:pt>
                <c:pt idx="472">
                  <c:v>1675845445897.7686</c:v>
                </c:pt>
                <c:pt idx="473">
                  <c:v>1674931591366.3804</c:v>
                </c:pt>
                <c:pt idx="474">
                  <c:v>1751169975382.9883</c:v>
                </c:pt>
                <c:pt idx="475">
                  <c:v>1678860513723.375</c:v>
                </c:pt>
                <c:pt idx="476">
                  <c:v>1696951458192.3953</c:v>
                </c:pt>
                <c:pt idx="477">
                  <c:v>1626794102966.939</c:v>
                </c:pt>
                <c:pt idx="478">
                  <c:v>1614145109763.0591</c:v>
                </c:pt>
                <c:pt idx="479">
                  <c:v>1585510145369.7942</c:v>
                </c:pt>
                <c:pt idx="480">
                  <c:v>1489645753601.5815</c:v>
                </c:pt>
                <c:pt idx="481">
                  <c:v>1508343216853.5916</c:v>
                </c:pt>
                <c:pt idx="482">
                  <c:v>1462175569045.0991</c:v>
                </c:pt>
                <c:pt idx="483">
                  <c:v>1429602981078.1631</c:v>
                </c:pt>
                <c:pt idx="484">
                  <c:v>1482728294504.0173</c:v>
                </c:pt>
                <c:pt idx="485">
                  <c:v>1466208157639.7549</c:v>
                </c:pt>
                <c:pt idx="486">
                  <c:v>1468267157544.3213</c:v>
                </c:pt>
                <c:pt idx="487">
                  <c:v>1448455160312.199</c:v>
                </c:pt>
                <c:pt idx="488">
                  <c:v>1512563378946.6284</c:v>
                </c:pt>
                <c:pt idx="489">
                  <c:v>1541226370452.8118</c:v>
                </c:pt>
                <c:pt idx="490">
                  <c:v>1483094095527.1572</c:v>
                </c:pt>
                <c:pt idx="491">
                  <c:v>1504488556487.6973</c:v>
                </c:pt>
                <c:pt idx="492">
                  <c:v>1497266678927.6384</c:v>
                </c:pt>
                <c:pt idx="493">
                  <c:v>1459203101602.4336</c:v>
                </c:pt>
                <c:pt idx="494">
                  <c:v>1405728218844.0032</c:v>
                </c:pt>
                <c:pt idx="495">
                  <c:v>1417624933388.3145</c:v>
                </c:pt>
                <c:pt idx="496">
                  <c:v>1372900520811.8618</c:v>
                </c:pt>
                <c:pt idx="497">
                  <c:v>1367233577914.3735</c:v>
                </c:pt>
                <c:pt idx="498">
                  <c:v>1402173939031.1597</c:v>
                </c:pt>
                <c:pt idx="499">
                  <c:v>1403184215785.4929</c:v>
                </c:pt>
                <c:pt idx="500">
                  <c:v>1358535217394.3625</c:v>
                </c:pt>
                <c:pt idx="501">
                  <c:v>1509311093417.8628</c:v>
                </c:pt>
                <c:pt idx="502">
                  <c:v>1349963750109.8633</c:v>
                </c:pt>
                <c:pt idx="503">
                  <c:v>1351707498591.2175</c:v>
                </c:pt>
                <c:pt idx="504">
                  <c:v>1350238424907.4968</c:v>
                </c:pt>
                <c:pt idx="505">
                  <c:v>1297945486611.7898</c:v>
                </c:pt>
                <c:pt idx="506">
                  <c:v>1270459355432.8252</c:v>
                </c:pt>
                <c:pt idx="507">
                  <c:v>1297898406786.5488</c:v>
                </c:pt>
                <c:pt idx="508">
                  <c:v>1270407927846.4727</c:v>
                </c:pt>
                <c:pt idx="509">
                  <c:v>1268032271687.4575</c:v>
                </c:pt>
                <c:pt idx="510">
                  <c:v>1245455164177.0642</c:v>
                </c:pt>
                <c:pt idx="511">
                  <c:v>1233722902233.6436</c:v>
                </c:pt>
                <c:pt idx="512">
                  <c:v>1270523314675.6736</c:v>
                </c:pt>
                <c:pt idx="513">
                  <c:v>1296536305203.1523</c:v>
                </c:pt>
                <c:pt idx="514">
                  <c:v>1348630721530.2</c:v>
                </c:pt>
                <c:pt idx="515">
                  <c:v>1352718901769.314</c:v>
                </c:pt>
                <c:pt idx="516">
                  <c:v>1348975188702.5298</c:v>
                </c:pt>
                <c:pt idx="517">
                  <c:v>1359890745162.6565</c:v>
                </c:pt>
                <c:pt idx="518">
                  <c:v>1294292460966.2397</c:v>
                </c:pt>
                <c:pt idx="519">
                  <c:v>1279893373628.4744</c:v>
                </c:pt>
                <c:pt idx="520">
                  <c:v>1249585271436.929</c:v>
                </c:pt>
                <c:pt idx="521">
                  <c:v>1278678177560.7302</c:v>
                </c:pt>
                <c:pt idx="522">
                  <c:v>1272028906474.4448</c:v>
                </c:pt>
                <c:pt idx="523">
                  <c:v>1276758321291.2405</c:v>
                </c:pt>
                <c:pt idx="524">
                  <c:v>1242932281737.9019</c:v>
                </c:pt>
                <c:pt idx="525">
                  <c:v>1224777989508.8074</c:v>
                </c:pt>
                <c:pt idx="526">
                  <c:v>1206574763736.551</c:v>
                </c:pt>
                <c:pt idx="527">
                  <c:v>1235178466371.2205</c:v>
                </c:pt>
                <c:pt idx="528">
                  <c:v>1213387711365.1204</c:v>
                </c:pt>
                <c:pt idx="529">
                  <c:v>1232825203113.9331</c:v>
                </c:pt>
                <c:pt idx="530">
                  <c:v>1223392034015.3618</c:v>
                </c:pt>
                <c:pt idx="531">
                  <c:v>1192017465137.7573</c:v>
                </c:pt>
                <c:pt idx="532">
                  <c:v>1194825905451.3044</c:v>
                </c:pt>
                <c:pt idx="533">
                  <c:v>1190502698512.5083</c:v>
                </c:pt>
                <c:pt idx="534">
                  <c:v>1192327022414.9949</c:v>
                </c:pt>
                <c:pt idx="535">
                  <c:v>1244255499425.2297</c:v>
                </c:pt>
                <c:pt idx="536">
                  <c:v>1340630754752.7607</c:v>
                </c:pt>
                <c:pt idx="537">
                  <c:v>1344568846855.3538</c:v>
                </c:pt>
                <c:pt idx="538">
                  <c:v>1295252717711.6172</c:v>
                </c:pt>
                <c:pt idx="539">
                  <c:v>1555376722131.9927</c:v>
                </c:pt>
                <c:pt idx="540">
                  <c:v>1576753699901.0098</c:v>
                </c:pt>
                <c:pt idx="541">
                  <c:v>1660475844523.3406</c:v>
                </c:pt>
                <c:pt idx="542">
                  <c:v>1848734251712.4338</c:v>
                </c:pt>
                <c:pt idx="543">
                  <c:v>1774153437890.4385</c:v>
                </c:pt>
                <c:pt idx="544">
                  <c:v>1943538160337.3149</c:v>
                </c:pt>
                <c:pt idx="545">
                  <c:v>1781820595043.7886</c:v>
                </c:pt>
                <c:pt idx="546">
                  <c:v>1693499456534.4775</c:v>
                </c:pt>
                <c:pt idx="547">
                  <c:v>1935540018211.0881</c:v>
                </c:pt>
                <c:pt idx="548">
                  <c:v>1889419860982.4851</c:v>
                </c:pt>
                <c:pt idx="549">
                  <c:v>1756020736593.1946</c:v>
                </c:pt>
                <c:pt idx="550">
                  <c:v>1663403805629.3972</c:v>
                </c:pt>
                <c:pt idx="551">
                  <c:v>1826196776510.978</c:v>
                </c:pt>
                <c:pt idx="552">
                  <c:v>1971955039324.6487</c:v>
                </c:pt>
                <c:pt idx="553">
                  <c:v>2018627121212.0659</c:v>
                </c:pt>
                <c:pt idx="554">
                  <c:v>2140385267150.7659</c:v>
                </c:pt>
                <c:pt idx="555">
                  <c:v>2220538709972.833</c:v>
                </c:pt>
                <c:pt idx="556">
                  <c:v>2346010455883.1948</c:v>
                </c:pt>
                <c:pt idx="557">
                  <c:v>2716751079843.1763</c:v>
                </c:pt>
                <c:pt idx="558">
                  <c:v>2948913173014.2183</c:v>
                </c:pt>
                <c:pt idx="559">
                  <c:v>1999449777972.8069</c:v>
                </c:pt>
                <c:pt idx="560">
                  <c:v>2042855819181.6936</c:v>
                </c:pt>
                <c:pt idx="561">
                  <c:v>2103121701265.907</c:v>
                </c:pt>
                <c:pt idx="562">
                  <c:v>2050559318140.6294</c:v>
                </c:pt>
                <c:pt idx="563">
                  <c:v>1790734400968.1533</c:v>
                </c:pt>
                <c:pt idx="564">
                  <c:v>1793720038220.8987</c:v>
                </c:pt>
                <c:pt idx="565">
                  <c:v>1753352363488.752</c:v>
                </c:pt>
                <c:pt idx="566">
                  <c:v>1761257076208.8064</c:v>
                </c:pt>
                <c:pt idx="567">
                  <c:v>1852473907034.2725</c:v>
                </c:pt>
                <c:pt idx="568">
                  <c:v>1855381922801.7969</c:v>
                </c:pt>
                <c:pt idx="569">
                  <c:v>1539849708478.822</c:v>
                </c:pt>
                <c:pt idx="570">
                  <c:v>1471216494261.3779</c:v>
                </c:pt>
                <c:pt idx="571">
                  <c:v>1401352731702.4011</c:v>
                </c:pt>
                <c:pt idx="572">
                  <c:v>1522341466176.6782</c:v>
                </c:pt>
                <c:pt idx="573">
                  <c:v>1506379730954.3325</c:v>
                </c:pt>
                <c:pt idx="574">
                  <c:v>1543159280845.2256</c:v>
                </c:pt>
                <c:pt idx="575">
                  <c:v>1562335901986.7649</c:v>
                </c:pt>
                <c:pt idx="576">
                  <c:v>1489993276672.8789</c:v>
                </c:pt>
                <c:pt idx="577">
                  <c:v>1613772154227.9136</c:v>
                </c:pt>
                <c:pt idx="578">
                  <c:v>1815875182958.8994</c:v>
                </c:pt>
                <c:pt idx="579">
                  <c:v>1955604746761.573</c:v>
                </c:pt>
                <c:pt idx="580">
                  <c:v>1925537031631.8284</c:v>
                </c:pt>
                <c:pt idx="581">
                  <c:v>1879414483992.925</c:v>
                </c:pt>
                <c:pt idx="582">
                  <c:v>1663984863282.7932</c:v>
                </c:pt>
                <c:pt idx="583">
                  <c:v>1738937620960.1499</c:v>
                </c:pt>
                <c:pt idx="584">
                  <c:v>1818022806842.7949</c:v>
                </c:pt>
                <c:pt idx="585">
                  <c:v>1582587615988.8123</c:v>
                </c:pt>
                <c:pt idx="586">
                  <c:v>1488370036850.9402</c:v>
                </c:pt>
                <c:pt idx="587">
                  <c:v>1457560758034.6929</c:v>
                </c:pt>
                <c:pt idx="588">
                  <c:v>1546521565475.6831</c:v>
                </c:pt>
                <c:pt idx="589">
                  <c:v>1439164937161.3584</c:v>
                </c:pt>
                <c:pt idx="590">
                  <c:v>1500071451810.0547</c:v>
                </c:pt>
                <c:pt idx="591">
                  <c:v>1533738472723.6875</c:v>
                </c:pt>
                <c:pt idx="592">
                  <c:v>1487767508551.8418</c:v>
                </c:pt>
                <c:pt idx="593">
                  <c:v>1455542654526.6846</c:v>
                </c:pt>
                <c:pt idx="594">
                  <c:v>1492136346688.9028</c:v>
                </c:pt>
                <c:pt idx="595">
                  <c:v>1516870928863.7876</c:v>
                </c:pt>
                <c:pt idx="596">
                  <c:v>1528147750410.7942</c:v>
                </c:pt>
                <c:pt idx="597">
                  <c:v>1479327188439.0132</c:v>
                </c:pt>
                <c:pt idx="598">
                  <c:v>1506281595310.9116</c:v>
                </c:pt>
                <c:pt idx="599">
                  <c:v>1511225019756.917</c:v>
                </c:pt>
                <c:pt idx="600">
                  <c:v>1391252246338.656</c:v>
                </c:pt>
                <c:pt idx="601">
                  <c:v>1353299524457.6211</c:v>
                </c:pt>
                <c:pt idx="602">
                  <c:v>1240430084473.1985</c:v>
                </c:pt>
                <c:pt idx="603">
                  <c:v>1213357652941.6155</c:v>
                </c:pt>
                <c:pt idx="604">
                  <c:v>1181158838120.552</c:v>
                </c:pt>
                <c:pt idx="605">
                  <c:v>1162154722426.2771</c:v>
                </c:pt>
                <c:pt idx="606">
                  <c:v>1135753171111.1875</c:v>
                </c:pt>
                <c:pt idx="607">
                  <c:v>1183740814372.2109</c:v>
                </c:pt>
                <c:pt idx="608">
                  <c:v>1165785808581.9319</c:v>
                </c:pt>
                <c:pt idx="609">
                  <c:v>1107112390211.4316</c:v>
                </c:pt>
                <c:pt idx="610">
                  <c:v>1085041540506.712</c:v>
                </c:pt>
                <c:pt idx="611">
                  <c:v>1114292737491.78</c:v>
                </c:pt>
                <c:pt idx="612">
                  <c:v>1089145658610.1342</c:v>
                </c:pt>
                <c:pt idx="613">
                  <c:v>1055878696463.5143</c:v>
                </c:pt>
                <c:pt idx="614">
                  <c:v>1018091195874.7186</c:v>
                </c:pt>
                <c:pt idx="615">
                  <c:v>1026940920243.3932</c:v>
                </c:pt>
                <c:pt idx="616">
                  <c:v>1116428207625.5222</c:v>
                </c:pt>
                <c:pt idx="617">
                  <c:v>1135533089178.1287</c:v>
                </c:pt>
                <c:pt idx="618">
                  <c:v>1116005821793.7959</c:v>
                </c:pt>
                <c:pt idx="619">
                  <c:v>1134511668715.074</c:v>
                </c:pt>
                <c:pt idx="620">
                  <c:v>1011118165265.3119</c:v>
                </c:pt>
                <c:pt idx="621">
                  <c:v>979152531179.86218</c:v>
                </c:pt>
                <c:pt idx="622">
                  <c:v>1005442342572.0248</c:v>
                </c:pt>
                <c:pt idx="623">
                  <c:v>970223253354.07629</c:v>
                </c:pt>
                <c:pt idx="624">
                  <c:v>979549552572.11316</c:v>
                </c:pt>
                <c:pt idx="625">
                  <c:v>986950704123.63416</c:v>
                </c:pt>
                <c:pt idx="626">
                  <c:v>931892486668.03918</c:v>
                </c:pt>
                <c:pt idx="627">
                  <c:v>985651272070.02856</c:v>
                </c:pt>
                <c:pt idx="628">
                  <c:v>989908429063.27661</c:v>
                </c:pt>
                <c:pt idx="629">
                  <c:v>918283437844.93164</c:v>
                </c:pt>
                <c:pt idx="630">
                  <c:v>889089302084.44507</c:v>
                </c:pt>
                <c:pt idx="631">
                  <c:v>891310794107.42078</c:v>
                </c:pt>
                <c:pt idx="632">
                  <c:v>885770346680.5575</c:v>
                </c:pt>
                <c:pt idx="633">
                  <c:v>898880876350.31445</c:v>
                </c:pt>
                <c:pt idx="634">
                  <c:v>905926008774.45068</c:v>
                </c:pt>
                <c:pt idx="635">
                  <c:v>905210281648.06812</c:v>
                </c:pt>
                <c:pt idx="636">
                  <c:v>815045502548.61328</c:v>
                </c:pt>
                <c:pt idx="637">
                  <c:v>797211674967.33679</c:v>
                </c:pt>
                <c:pt idx="638">
                  <c:v>806697667787.43201</c:v>
                </c:pt>
                <c:pt idx="639">
                  <c:v>774575199372.7146</c:v>
                </c:pt>
                <c:pt idx="640">
                  <c:v>732518396927.47852</c:v>
                </c:pt>
                <c:pt idx="641">
                  <c:v>711126026228.47351</c:v>
                </c:pt>
                <c:pt idx="642">
                  <c:v>677860645798.00769</c:v>
                </c:pt>
                <c:pt idx="643">
                  <c:v>659837200589.97021</c:v>
                </c:pt>
                <c:pt idx="644">
                  <c:v>624457187330.67273</c:v>
                </c:pt>
                <c:pt idx="645">
                  <c:v>645808718183.77429</c:v>
                </c:pt>
                <c:pt idx="646">
                  <c:v>649840161558.31738</c:v>
                </c:pt>
                <c:pt idx="647">
                  <c:v>629910811597.79871</c:v>
                </c:pt>
                <c:pt idx="648">
                  <c:v>613872674095.13586</c:v>
                </c:pt>
                <c:pt idx="649">
                  <c:v>581848298719.38953</c:v>
                </c:pt>
                <c:pt idx="650">
                  <c:v>564669698030.2356</c:v>
                </c:pt>
                <c:pt idx="651">
                  <c:v>536156162385.94751</c:v>
                </c:pt>
                <c:pt idx="652">
                  <c:v>511666191948.08405</c:v>
                </c:pt>
                <c:pt idx="653">
                  <c:v>518408101030.62146</c:v>
                </c:pt>
                <c:pt idx="654">
                  <c:v>516348165998.38135</c:v>
                </c:pt>
                <c:pt idx="655">
                  <c:v>510649817224.4588</c:v>
                </c:pt>
                <c:pt idx="656">
                  <c:v>534946429084.02448</c:v>
                </c:pt>
                <c:pt idx="657">
                  <c:v>536943930829.82153</c:v>
                </c:pt>
                <c:pt idx="658">
                  <c:v>523812147794.64105</c:v>
                </c:pt>
                <c:pt idx="659">
                  <c:v>490927705480.11786</c:v>
                </c:pt>
                <c:pt idx="660">
                  <c:v>499364062972.099</c:v>
                </c:pt>
                <c:pt idx="661">
                  <c:v>483731958496.81287</c:v>
                </c:pt>
                <c:pt idx="662">
                  <c:v>486999611635.89923</c:v>
                </c:pt>
                <c:pt idx="663">
                  <c:v>487788053857.89056</c:v>
                </c:pt>
                <c:pt idx="664">
                  <c:v>483480666556.05804</c:v>
                </c:pt>
                <c:pt idx="665">
                  <c:v>469429783223.65839</c:v>
                </c:pt>
                <c:pt idx="666">
                  <c:v>458227484520.47888</c:v>
                </c:pt>
                <c:pt idx="667">
                  <c:v>451283022715.18768</c:v>
                </c:pt>
                <c:pt idx="668">
                  <c:v>458637127016.21887</c:v>
                </c:pt>
                <c:pt idx="669">
                  <c:v>441623866201.55115</c:v>
                </c:pt>
                <c:pt idx="670">
                  <c:v>450511257078.10162</c:v>
                </c:pt>
                <c:pt idx="671">
                  <c:v>454998705306.33215</c:v>
                </c:pt>
                <c:pt idx="672">
                  <c:v>469377718813.02972</c:v>
                </c:pt>
                <c:pt idx="673">
                  <c:v>528501633853.52527</c:v>
                </c:pt>
                <c:pt idx="674">
                  <c:v>486206419789.29016</c:v>
                </c:pt>
                <c:pt idx="675">
                  <c:v>450302414045.43799</c:v>
                </c:pt>
                <c:pt idx="676">
                  <c:v>448950257358.56866</c:v>
                </c:pt>
                <c:pt idx="677">
                  <c:v>462990045091.4422</c:v>
                </c:pt>
                <c:pt idx="678">
                  <c:v>447353764490.87561</c:v>
                </c:pt>
                <c:pt idx="679">
                  <c:v>447567066061.62256</c:v>
                </c:pt>
                <c:pt idx="680">
                  <c:v>453079753492.69379</c:v>
                </c:pt>
                <c:pt idx="681">
                  <c:v>469637589756.13892</c:v>
                </c:pt>
                <c:pt idx="682">
                  <c:v>475373060472.9389</c:v>
                </c:pt>
                <c:pt idx="683">
                  <c:v>447954550913.57709</c:v>
                </c:pt>
                <c:pt idx="684">
                  <c:v>440438371855.84192</c:v>
                </c:pt>
                <c:pt idx="685">
                  <c:v>428968467644.99219</c:v>
                </c:pt>
                <c:pt idx="686">
                  <c:v>427994242557.03772</c:v>
                </c:pt>
                <c:pt idx="687">
                  <c:v>434437280545.61511</c:v>
                </c:pt>
                <c:pt idx="688">
                  <c:v>445768743215.76178</c:v>
                </c:pt>
                <c:pt idx="689">
                  <c:v>488309992907.02051</c:v>
                </c:pt>
                <c:pt idx="690">
                  <c:v>427010791505.91364</c:v>
                </c:pt>
                <c:pt idx="691">
                  <c:v>418966454256.17993</c:v>
                </c:pt>
                <c:pt idx="692">
                  <c:v>416774274046.92584</c:v>
                </c:pt>
                <c:pt idx="693">
                  <c:v>408314755381.61859</c:v>
                </c:pt>
                <c:pt idx="694">
                  <c:v>385322256474.005</c:v>
                </c:pt>
                <c:pt idx="695">
                  <c:v>394102984598.12024</c:v>
                </c:pt>
                <c:pt idx="696">
                  <c:v>411064007292.24103</c:v>
                </c:pt>
                <c:pt idx="697">
                  <c:v>407119629501.17627</c:v>
                </c:pt>
                <c:pt idx="698">
                  <c:v>398682324146.01355</c:v>
                </c:pt>
                <c:pt idx="699">
                  <c:v>410239612390.1004</c:v>
                </c:pt>
                <c:pt idx="700">
                  <c:v>410145882587.76477</c:v>
                </c:pt>
                <c:pt idx="701">
                  <c:v>399074880929.55157</c:v>
                </c:pt>
                <c:pt idx="702">
                  <c:v>394984067947.23944</c:v>
                </c:pt>
                <c:pt idx="703">
                  <c:v>338762512299.70465</c:v>
                </c:pt>
                <c:pt idx="704">
                  <c:v>326429776593.48126</c:v>
                </c:pt>
                <c:pt idx="705">
                  <c:v>317225528082.34125</c:v>
                </c:pt>
                <c:pt idx="706">
                  <c:v>315067136398.58344</c:v>
                </c:pt>
                <c:pt idx="707">
                  <c:v>321580891778.47723</c:v>
                </c:pt>
                <c:pt idx="708">
                  <c:v>303763182854.57074</c:v>
                </c:pt>
                <c:pt idx="709">
                  <c:v>312446500647.47644</c:v>
                </c:pt>
                <c:pt idx="710">
                  <c:v>300784141488.2561</c:v>
                </c:pt>
                <c:pt idx="711">
                  <c:v>290110331175.99249</c:v>
                </c:pt>
                <c:pt idx="712">
                  <c:v>309605786670.63373</c:v>
                </c:pt>
                <c:pt idx="713">
                  <c:v>309327544965.93805</c:v>
                </c:pt>
                <c:pt idx="714">
                  <c:v>309256871123.69812</c:v>
                </c:pt>
                <c:pt idx="715">
                  <c:v>300245891647.54663</c:v>
                </c:pt>
                <c:pt idx="716">
                  <c:v>291057793583.66656</c:v>
                </c:pt>
                <c:pt idx="717">
                  <c:v>282558982072.53497</c:v>
                </c:pt>
                <c:pt idx="718">
                  <c:v>280726327592.70911</c:v>
                </c:pt>
                <c:pt idx="719">
                  <c:v>280354856635.05975</c:v>
                </c:pt>
                <c:pt idx="720">
                  <c:v>274500562990.44824</c:v>
                </c:pt>
                <c:pt idx="721">
                  <c:v>267987222430.71439</c:v>
                </c:pt>
                <c:pt idx="722">
                  <c:v>266871571160.66116</c:v>
                </c:pt>
                <c:pt idx="723">
                  <c:v>282184141592.31952</c:v>
                </c:pt>
                <c:pt idx="724">
                  <c:v>287412894628.61249</c:v>
                </c:pt>
                <c:pt idx="725">
                  <c:v>272132536992.24414</c:v>
                </c:pt>
                <c:pt idx="726">
                  <c:v>252723559566.10666</c:v>
                </c:pt>
                <c:pt idx="727">
                  <c:v>247623926763.04135</c:v>
                </c:pt>
                <c:pt idx="728">
                  <c:v>247889351705.95987</c:v>
                </c:pt>
                <c:pt idx="729">
                  <c:v>237616607721.04688</c:v>
                </c:pt>
                <c:pt idx="730">
                  <c:v>238081999028.48911</c:v>
                </c:pt>
                <c:pt idx="731">
                  <c:v>232155964057.99704</c:v>
                </c:pt>
                <c:pt idx="732">
                  <c:v>246977252039.92014</c:v>
                </c:pt>
                <c:pt idx="733">
                  <c:v>243528815975.83548</c:v>
                </c:pt>
                <c:pt idx="734">
                  <c:v>358589170048.58197</c:v>
                </c:pt>
                <c:pt idx="735">
                  <c:v>303370133338.289</c:v>
                </c:pt>
                <c:pt idx="736">
                  <c:v>327345871701.3479</c:v>
                </c:pt>
                <c:pt idx="737">
                  <c:v>368442017426.52997</c:v>
                </c:pt>
                <c:pt idx="738">
                  <c:v>397876065926.77875</c:v>
                </c:pt>
                <c:pt idx="739">
                  <c:v>351164453424.14136</c:v>
                </c:pt>
                <c:pt idx="740">
                  <c:v>339806756409.11182</c:v>
                </c:pt>
                <c:pt idx="741">
                  <c:v>313680647546.06238</c:v>
                </c:pt>
                <c:pt idx="742">
                  <c:v>314115532847.6781</c:v>
                </c:pt>
                <c:pt idx="743">
                  <c:v>302381014538.78082</c:v>
                </c:pt>
                <c:pt idx="744">
                  <c:v>362953245415.01178</c:v>
                </c:pt>
                <c:pt idx="745">
                  <c:v>389025918016.82642</c:v>
                </c:pt>
                <c:pt idx="746">
                  <c:v>391119623903.74316</c:v>
                </c:pt>
                <c:pt idx="747">
                  <c:v>414153369108.15485</c:v>
                </c:pt>
                <c:pt idx="748">
                  <c:v>372459998228.00482</c:v>
                </c:pt>
                <c:pt idx="749">
                  <c:v>342382616452.6864</c:v>
                </c:pt>
                <c:pt idx="750">
                  <c:v>292058848286.06421</c:v>
                </c:pt>
                <c:pt idx="751">
                  <c:v>291852871721.4483</c:v>
                </c:pt>
                <c:pt idx="752">
                  <c:v>294031060311.39105</c:v>
                </c:pt>
                <c:pt idx="753">
                  <c:v>285974862258.89404</c:v>
                </c:pt>
                <c:pt idx="754">
                  <c:v>312503440384.93677</c:v>
                </c:pt>
                <c:pt idx="755">
                  <c:v>346913765384.28772</c:v>
                </c:pt>
                <c:pt idx="756">
                  <c:v>335083375072.42865</c:v>
                </c:pt>
                <c:pt idx="757">
                  <c:v>345094577002.71777</c:v>
                </c:pt>
                <c:pt idx="758">
                  <c:v>343727290703.03198</c:v>
                </c:pt>
                <c:pt idx="759">
                  <c:v>315756935306.24261</c:v>
                </c:pt>
                <c:pt idx="760">
                  <c:v>308875294336.4884</c:v>
                </c:pt>
                <c:pt idx="761">
                  <c:v>303066414989.63074</c:v>
                </c:pt>
                <c:pt idx="762">
                  <c:v>295552145795.88397</c:v>
                </c:pt>
                <c:pt idx="763">
                  <c:v>277411661705.4895</c:v>
                </c:pt>
                <c:pt idx="764">
                  <c:v>296781576974.81482</c:v>
                </c:pt>
                <c:pt idx="765">
                  <c:v>283074917557.16736</c:v>
                </c:pt>
                <c:pt idx="766">
                  <c:v>273517908365.75061</c:v>
                </c:pt>
                <c:pt idx="767">
                  <c:v>251203167827.54419</c:v>
                </c:pt>
                <c:pt idx="768">
                  <c:v>250324300097.32382</c:v>
                </c:pt>
                <c:pt idx="769">
                  <c:v>256485615350.22128</c:v>
                </c:pt>
                <c:pt idx="770">
                  <c:v>256016966323.68948</c:v>
                </c:pt>
                <c:pt idx="771">
                  <c:v>251089786287.90402</c:v>
                </c:pt>
                <c:pt idx="772">
                  <c:v>261617607454.41016</c:v>
                </c:pt>
                <c:pt idx="773">
                  <c:v>260263998566.81589</c:v>
                </c:pt>
                <c:pt idx="774">
                  <c:v>254191980420.53168</c:v>
                </c:pt>
                <c:pt idx="775">
                  <c:v>257985205321.20508</c:v>
                </c:pt>
                <c:pt idx="776">
                  <c:v>253763130343.33667</c:v>
                </c:pt>
                <c:pt idx="777">
                  <c:v>268883760261.1449</c:v>
                </c:pt>
                <c:pt idx="778">
                  <c:v>267111147319.77277</c:v>
                </c:pt>
                <c:pt idx="779">
                  <c:v>259059469328.297</c:v>
                </c:pt>
                <c:pt idx="780">
                  <c:v>256999452119.80157</c:v>
                </c:pt>
                <c:pt idx="781">
                  <c:v>259429135713.16052</c:v>
                </c:pt>
                <c:pt idx="782">
                  <c:v>260310330309.77264</c:v>
                </c:pt>
                <c:pt idx="783">
                  <c:v>266354489491.92993</c:v>
                </c:pt>
                <c:pt idx="784">
                  <c:v>260232718613.08105</c:v>
                </c:pt>
                <c:pt idx="785">
                  <c:v>276008821280.47803</c:v>
                </c:pt>
                <c:pt idx="786">
                  <c:v>259870715454.63635</c:v>
                </c:pt>
                <c:pt idx="787">
                  <c:v>276034196853.86908</c:v>
                </c:pt>
                <c:pt idx="788">
                  <c:v>275197369989.3913</c:v>
                </c:pt>
                <c:pt idx="789">
                  <c:v>271690714581.95007</c:v>
                </c:pt>
                <c:pt idx="790">
                  <c:v>272742766590.43802</c:v>
                </c:pt>
                <c:pt idx="791">
                  <c:v>265319948808.78751</c:v>
                </c:pt>
                <c:pt idx="792">
                  <c:v>259107567797.94669</c:v>
                </c:pt>
                <c:pt idx="793">
                  <c:v>256783728431.11505</c:v>
                </c:pt>
                <c:pt idx="794">
                  <c:v>257336474177.83722</c:v>
                </c:pt>
                <c:pt idx="795">
                  <c:v>274567167627.86957</c:v>
                </c:pt>
                <c:pt idx="796">
                  <c:v>263664778444.50131</c:v>
                </c:pt>
                <c:pt idx="797">
                  <c:v>259349168922.14301</c:v>
                </c:pt>
                <c:pt idx="798">
                  <c:v>254983761138.07642</c:v>
                </c:pt>
                <c:pt idx="799">
                  <c:v>251824339552.11661</c:v>
                </c:pt>
                <c:pt idx="800">
                  <c:v>250217961090.94589</c:v>
                </c:pt>
                <c:pt idx="801">
                  <c:v>251603164135.41458</c:v>
                </c:pt>
                <c:pt idx="802">
                  <c:v>256691841930.82172</c:v>
                </c:pt>
                <c:pt idx="803">
                  <c:v>272507108462.00674</c:v>
                </c:pt>
                <c:pt idx="804">
                  <c:v>301532880499.70593</c:v>
                </c:pt>
                <c:pt idx="805">
                  <c:v>293132831183.19025</c:v>
                </c:pt>
                <c:pt idx="806">
                  <c:v>281280336932.49146</c:v>
                </c:pt>
                <c:pt idx="807">
                  <c:v>296884410507.48712</c:v>
                </c:pt>
                <c:pt idx="808">
                  <c:v>284582114622.20551</c:v>
                </c:pt>
                <c:pt idx="809">
                  <c:v>270275272341.89465</c:v>
                </c:pt>
                <c:pt idx="810">
                  <c:v>260211829440.21567</c:v>
                </c:pt>
                <c:pt idx="811">
                  <c:v>261812868020.69543</c:v>
                </c:pt>
                <c:pt idx="812">
                  <c:v>249868882046.99792</c:v>
                </c:pt>
                <c:pt idx="813">
                  <c:v>278041658395.95087</c:v>
                </c:pt>
                <c:pt idx="814">
                  <c:v>279954226169.71625</c:v>
                </c:pt>
                <c:pt idx="815">
                  <c:v>311123581918.09827</c:v>
                </c:pt>
                <c:pt idx="816">
                  <c:v>315813350936.43439</c:v>
                </c:pt>
                <c:pt idx="817">
                  <c:v>328746883791.89636</c:v>
                </c:pt>
                <c:pt idx="818">
                  <c:v>296889557181.83569</c:v>
                </c:pt>
                <c:pt idx="819">
                  <c:v>296103515274.03693</c:v>
                </c:pt>
                <c:pt idx="820">
                  <c:v>320670876259.1449</c:v>
                </c:pt>
                <c:pt idx="821">
                  <c:v>304430745691.349</c:v>
                </c:pt>
                <c:pt idx="822">
                  <c:v>295484220040.41022</c:v>
                </c:pt>
                <c:pt idx="823">
                  <c:v>303562420924.85046</c:v>
                </c:pt>
                <c:pt idx="824">
                  <c:v>294166365217.05084</c:v>
                </c:pt>
                <c:pt idx="825">
                  <c:v>293563188300.54614</c:v>
                </c:pt>
                <c:pt idx="826">
                  <c:v>330185147109.05798</c:v>
                </c:pt>
                <c:pt idx="827">
                  <c:v>332089285640.70093</c:v>
                </c:pt>
                <c:pt idx="828">
                  <c:v>311243025778.80469</c:v>
                </c:pt>
                <c:pt idx="829">
                  <c:v>317423026947.27655</c:v>
                </c:pt>
                <c:pt idx="830">
                  <c:v>327241587093.758</c:v>
                </c:pt>
                <c:pt idx="831">
                  <c:v>331467302324.30261</c:v>
                </c:pt>
                <c:pt idx="832">
                  <c:v>351481824751.8559</c:v>
                </c:pt>
                <c:pt idx="833">
                  <c:v>340065866328.46014</c:v>
                </c:pt>
                <c:pt idx="834">
                  <c:v>362955779694.09869</c:v>
                </c:pt>
                <c:pt idx="835">
                  <c:v>355945199752.07581</c:v>
                </c:pt>
                <c:pt idx="836">
                  <c:v>384039777394.48566</c:v>
                </c:pt>
                <c:pt idx="837">
                  <c:v>377008577928.69598</c:v>
                </c:pt>
                <c:pt idx="838">
                  <c:v>432596010144.42493</c:v>
                </c:pt>
                <c:pt idx="839">
                  <c:v>436545534108.95447</c:v>
                </c:pt>
                <c:pt idx="840">
                  <c:v>431063553583.49884</c:v>
                </c:pt>
                <c:pt idx="841">
                  <c:v>475077130404.57404</c:v>
                </c:pt>
                <c:pt idx="842">
                  <c:v>547225105420.35522</c:v>
                </c:pt>
                <c:pt idx="843">
                  <c:v>493835832700.42102</c:v>
                </c:pt>
                <c:pt idx="844">
                  <c:v>564642161212.01831</c:v>
                </c:pt>
                <c:pt idx="845">
                  <c:v>553923203818.90649</c:v>
                </c:pt>
                <c:pt idx="846">
                  <c:v>482356064195.45929</c:v>
                </c:pt>
                <c:pt idx="847">
                  <c:v>473142099427.50891</c:v>
                </c:pt>
                <c:pt idx="848">
                  <c:v>589956054027.69153</c:v>
                </c:pt>
                <c:pt idx="849">
                  <c:v>685483192470.03589</c:v>
                </c:pt>
                <c:pt idx="850">
                  <c:v>636080213634.95215</c:v>
                </c:pt>
                <c:pt idx="851">
                  <c:v>715007523265.90564</c:v>
                </c:pt>
                <c:pt idx="852">
                  <c:v>768146060278.0155</c:v>
                </c:pt>
                <c:pt idx="853">
                  <c:v>906338061508.66772</c:v>
                </c:pt>
                <c:pt idx="854">
                  <c:v>826133050492.9126</c:v>
                </c:pt>
                <c:pt idx="855">
                  <c:v>690508898645.53235</c:v>
                </c:pt>
                <c:pt idx="856">
                  <c:v>660185304343.20227</c:v>
                </c:pt>
                <c:pt idx="857">
                  <c:v>619451312817.16443</c:v>
                </c:pt>
                <c:pt idx="858">
                  <c:v>627572350857.84253</c:v>
                </c:pt>
                <c:pt idx="859">
                  <c:v>582540395019.91541</c:v>
                </c:pt>
                <c:pt idx="860">
                  <c:v>624342962414.05713</c:v>
                </c:pt>
                <c:pt idx="861">
                  <c:v>735488008778.9967</c:v>
                </c:pt>
                <c:pt idx="862">
                  <c:v>682171850481.24609</c:v>
                </c:pt>
                <c:pt idx="863">
                  <c:v>696135331705.37195</c:v>
                </c:pt>
                <c:pt idx="864">
                  <c:v>632589459675.72839</c:v>
                </c:pt>
                <c:pt idx="865">
                  <c:v>602646463930.81799</c:v>
                </c:pt>
                <c:pt idx="866">
                  <c:v>669816152273.84851</c:v>
                </c:pt>
                <c:pt idx="867">
                  <c:v>663360490006.09912</c:v>
                </c:pt>
                <c:pt idx="868">
                  <c:v>753719258469.99158</c:v>
                </c:pt>
                <c:pt idx="869">
                  <c:v>770943940047.95483</c:v>
                </c:pt>
                <c:pt idx="870">
                  <c:v>716850458350.23242</c:v>
                </c:pt>
                <c:pt idx="871">
                  <c:v>719703876387.43945</c:v>
                </c:pt>
                <c:pt idx="872">
                  <c:v>713933828331.70081</c:v>
                </c:pt>
                <c:pt idx="873">
                  <c:v>718331022074.89612</c:v>
                </c:pt>
                <c:pt idx="874">
                  <c:v>742518476398.05518</c:v>
                </c:pt>
                <c:pt idx="875">
                  <c:v>565268726298.10693</c:v>
                </c:pt>
                <c:pt idx="876">
                  <c:v>506364425883.08752</c:v>
                </c:pt>
                <c:pt idx="877">
                  <c:v>529449618395.73102</c:v>
                </c:pt>
                <c:pt idx="878">
                  <c:v>487700730461.04791</c:v>
                </c:pt>
                <c:pt idx="879">
                  <c:v>475029274036.39063</c:v>
                </c:pt>
                <c:pt idx="880">
                  <c:v>479412076472.07184</c:v>
                </c:pt>
                <c:pt idx="881">
                  <c:v>446219561492.87708</c:v>
                </c:pt>
                <c:pt idx="882">
                  <c:v>432440348042.70398</c:v>
                </c:pt>
                <c:pt idx="883">
                  <c:v>451187396919.85956</c:v>
                </c:pt>
                <c:pt idx="884">
                  <c:v>420677266268.37439</c:v>
                </c:pt>
                <c:pt idx="885">
                  <c:v>440230943721.07031</c:v>
                </c:pt>
                <c:pt idx="886">
                  <c:v>458929230323.40515</c:v>
                </c:pt>
                <c:pt idx="887">
                  <c:v>455053864459.23572</c:v>
                </c:pt>
                <c:pt idx="888">
                  <c:v>409429424195.48846</c:v>
                </c:pt>
                <c:pt idx="889">
                  <c:v>422553990399.4928</c:v>
                </c:pt>
                <c:pt idx="890">
                  <c:v>385771182380.56525</c:v>
                </c:pt>
                <c:pt idx="891">
                  <c:v>381021638277.61731</c:v>
                </c:pt>
                <c:pt idx="892">
                  <c:v>420620499067.57056</c:v>
                </c:pt>
                <c:pt idx="893">
                  <c:v>415610569767.36389</c:v>
                </c:pt>
                <c:pt idx="894">
                  <c:v>458044297015.29584</c:v>
                </c:pt>
                <c:pt idx="895">
                  <c:v>491667726916.41687</c:v>
                </c:pt>
                <c:pt idx="896">
                  <c:v>489307980124.03198</c:v>
                </c:pt>
                <c:pt idx="897">
                  <c:v>483209050478.17908</c:v>
                </c:pt>
                <c:pt idx="898">
                  <c:v>554053842841.13684</c:v>
                </c:pt>
                <c:pt idx="899">
                  <c:v>537801479770.61353</c:v>
                </c:pt>
                <c:pt idx="900">
                  <c:v>504774193002.79291</c:v>
                </c:pt>
                <c:pt idx="901">
                  <c:v>526461998288.81476</c:v>
                </c:pt>
                <c:pt idx="902">
                  <c:v>519235663382.85913</c:v>
                </c:pt>
                <c:pt idx="903">
                  <c:v>479312999292.5896</c:v>
                </c:pt>
                <c:pt idx="904">
                  <c:v>465545945101.84662</c:v>
                </c:pt>
                <c:pt idx="905">
                  <c:v>500016785642.30701</c:v>
                </c:pt>
                <c:pt idx="906">
                  <c:v>413905718454.23865</c:v>
                </c:pt>
                <c:pt idx="907">
                  <c:v>525819546902.83899</c:v>
                </c:pt>
                <c:pt idx="908">
                  <c:v>575701078272.98181</c:v>
                </c:pt>
                <c:pt idx="909">
                  <c:v>595676433014.96265</c:v>
                </c:pt>
                <c:pt idx="910">
                  <c:v>544250195749.3233</c:v>
                </c:pt>
                <c:pt idx="911">
                  <c:v>653815632714.28662</c:v>
                </c:pt>
                <c:pt idx="912">
                  <c:v>646227052691.72339</c:v>
                </c:pt>
                <c:pt idx="913">
                  <c:v>709552824278.06628</c:v>
                </c:pt>
                <c:pt idx="914">
                  <c:v>746771729086.70007</c:v>
                </c:pt>
                <c:pt idx="915">
                  <c:v>632923558760.99963</c:v>
                </c:pt>
                <c:pt idx="916">
                  <c:v>659309193990.10754</c:v>
                </c:pt>
                <c:pt idx="917">
                  <c:v>749066193946.7854</c:v>
                </c:pt>
                <c:pt idx="918">
                  <c:v>721235462977.55786</c:v>
                </c:pt>
                <c:pt idx="919">
                  <c:v>746395158585.271</c:v>
                </c:pt>
                <c:pt idx="920">
                  <c:v>706346801670.74927</c:v>
                </c:pt>
                <c:pt idx="921">
                  <c:v>726211329925.30334</c:v>
                </c:pt>
                <c:pt idx="922">
                  <c:v>680251975054.62817</c:v>
                </c:pt>
                <c:pt idx="923">
                  <c:v>749842236685.28589</c:v>
                </c:pt>
                <c:pt idx="924">
                  <c:v>718716346456.50867</c:v>
                </c:pt>
                <c:pt idx="925">
                  <c:v>611123871480.15186</c:v>
                </c:pt>
                <c:pt idx="926">
                  <c:v>616314430643.90051</c:v>
                </c:pt>
                <c:pt idx="927">
                  <c:v>590945193777.60095</c:v>
                </c:pt>
                <c:pt idx="928">
                  <c:v>601203704567.3219</c:v>
                </c:pt>
                <c:pt idx="929">
                  <c:v>606708817549.67688</c:v>
                </c:pt>
                <c:pt idx="930">
                  <c:v>554574034131.28625</c:v>
                </c:pt>
                <c:pt idx="931">
                  <c:v>490088292940.38281</c:v>
                </c:pt>
                <c:pt idx="932">
                  <c:v>512746359054.41626</c:v>
                </c:pt>
                <c:pt idx="933">
                  <c:v>491063231712.1272</c:v>
                </c:pt>
                <c:pt idx="934">
                  <c:v>542885025129.51288</c:v>
                </c:pt>
                <c:pt idx="935">
                  <c:v>532751885228.79388</c:v>
                </c:pt>
                <c:pt idx="936">
                  <c:v>534404319452.1311</c:v>
                </c:pt>
                <c:pt idx="937">
                  <c:v>564977448710.66663</c:v>
                </c:pt>
                <c:pt idx="938">
                  <c:v>603778283660.05994</c:v>
                </c:pt>
                <c:pt idx="939">
                  <c:v>569351272730.5542</c:v>
                </c:pt>
                <c:pt idx="940">
                  <c:v>551395018313.69788</c:v>
                </c:pt>
                <c:pt idx="941">
                  <c:v>548691487611.47913</c:v>
                </c:pt>
                <c:pt idx="942">
                  <c:v>500089091287.79639</c:v>
                </c:pt>
                <c:pt idx="943">
                  <c:v>458701372907.17725</c:v>
                </c:pt>
                <c:pt idx="944">
                  <c:v>458950802072.56177</c:v>
                </c:pt>
                <c:pt idx="945">
                  <c:v>489429018373.27948</c:v>
                </c:pt>
                <c:pt idx="946">
                  <c:v>481082643550.02423</c:v>
                </c:pt>
                <c:pt idx="947">
                  <c:v>500913147362.65472</c:v>
                </c:pt>
                <c:pt idx="948">
                  <c:v>532636763582.64758</c:v>
                </c:pt>
                <c:pt idx="949">
                  <c:v>521874245369.24072</c:v>
                </c:pt>
                <c:pt idx="950">
                  <c:v>562128923973.97119</c:v>
                </c:pt>
                <c:pt idx="951">
                  <c:v>543942866423.29694</c:v>
                </c:pt>
                <c:pt idx="952">
                  <c:v>567358091358.82007</c:v>
                </c:pt>
                <c:pt idx="953">
                  <c:v>571526253203.22131</c:v>
                </c:pt>
                <c:pt idx="954">
                  <c:v>528494212478.96332</c:v>
                </c:pt>
                <c:pt idx="955">
                  <c:v>574418965184.75769</c:v>
                </c:pt>
                <c:pt idx="956">
                  <c:v>536532463434.04199</c:v>
                </c:pt>
                <c:pt idx="957">
                  <c:v>547068295195.11578</c:v>
                </c:pt>
                <c:pt idx="958">
                  <c:v>539221246708.06805</c:v>
                </c:pt>
                <c:pt idx="959">
                  <c:v>615645348825.21045</c:v>
                </c:pt>
                <c:pt idx="960">
                  <c:v>629087252064.01172</c:v>
                </c:pt>
                <c:pt idx="961">
                  <c:v>643424579726.78369</c:v>
                </c:pt>
                <c:pt idx="962">
                  <c:v>611610290027.25232</c:v>
                </c:pt>
                <c:pt idx="963">
                  <c:v>588179859686.24536</c:v>
                </c:pt>
                <c:pt idx="964">
                  <c:v>608254178482.99963</c:v>
                </c:pt>
                <c:pt idx="965">
                  <c:v>586643591544.48181</c:v>
                </c:pt>
                <c:pt idx="966">
                  <c:v>573513530622.297</c:v>
                </c:pt>
                <c:pt idx="967">
                  <c:v>584267361359.99194</c:v>
                </c:pt>
                <c:pt idx="968">
                  <c:v>551897588982.06055</c:v>
                </c:pt>
                <c:pt idx="969">
                  <c:v>539748619005.90643</c:v>
                </c:pt>
                <c:pt idx="970">
                  <c:v>574700362661.91785</c:v>
                </c:pt>
                <c:pt idx="971">
                  <c:v>646686558999.66357</c:v>
                </c:pt>
                <c:pt idx="972">
                  <c:v>674615453537.88354</c:v>
                </c:pt>
                <c:pt idx="973">
                  <c:v>671265793931.26526</c:v>
                </c:pt>
                <c:pt idx="974">
                  <c:v>676120646811.63953</c:v>
                </c:pt>
                <c:pt idx="975">
                  <c:v>664642722740.08472</c:v>
                </c:pt>
                <c:pt idx="976">
                  <c:v>643436571864.99097</c:v>
                </c:pt>
                <c:pt idx="977">
                  <c:v>584528956752.53491</c:v>
                </c:pt>
                <c:pt idx="978">
                  <c:v>606511607527.93457</c:v>
                </c:pt>
                <c:pt idx="979">
                  <c:v>591545514743.41223</c:v>
                </c:pt>
                <c:pt idx="980">
                  <c:v>590450949206.14111</c:v>
                </c:pt>
                <c:pt idx="981">
                  <c:v>595647754821.17932</c:v>
                </c:pt>
                <c:pt idx="982">
                  <c:v>586077124475.72766</c:v>
                </c:pt>
                <c:pt idx="983">
                  <c:v>575957607251.39844</c:v>
                </c:pt>
                <c:pt idx="984">
                  <c:v>519191610728.51135</c:v>
                </c:pt>
                <c:pt idx="985">
                  <c:v>499483836985.66168</c:v>
                </c:pt>
                <c:pt idx="986">
                  <c:v>509737470332.64948</c:v>
                </c:pt>
                <c:pt idx="987">
                  <c:v>536884443594.47614</c:v>
                </c:pt>
                <c:pt idx="988">
                  <c:v>610644844963.26074</c:v>
                </c:pt>
                <c:pt idx="989">
                  <c:v>600706202736.72217</c:v>
                </c:pt>
                <c:pt idx="990">
                  <c:v>574373205080.46497</c:v>
                </c:pt>
                <c:pt idx="991">
                  <c:v>550631530497.59399</c:v>
                </c:pt>
                <c:pt idx="992">
                  <c:v>619004019727.38525</c:v>
                </c:pt>
                <c:pt idx="993">
                  <c:v>625356221471.50415</c:v>
                </c:pt>
                <c:pt idx="994">
                  <c:v>662950415284.06433</c:v>
                </c:pt>
                <c:pt idx="995">
                  <c:v>595160313381.16602</c:v>
                </c:pt>
                <c:pt idx="996">
                  <c:v>617034770144.13464</c:v>
                </c:pt>
                <c:pt idx="997">
                  <c:v>619548625143.44312</c:v>
                </c:pt>
                <c:pt idx="998">
                  <c:v>697103524185.70251</c:v>
                </c:pt>
                <c:pt idx="999">
                  <c:v>690044158587.99988</c:v>
                </c:pt>
                <c:pt idx="1000">
                  <c:v>590682010094.43665</c:v>
                </c:pt>
                <c:pt idx="1001">
                  <c:v>637384552907.66956</c:v>
                </c:pt>
                <c:pt idx="1002">
                  <c:v>617730964475.64001</c:v>
                </c:pt>
                <c:pt idx="1003">
                  <c:v>595524925478.07813</c:v>
                </c:pt>
                <c:pt idx="1004">
                  <c:v>587255203934.55005</c:v>
                </c:pt>
                <c:pt idx="1005">
                  <c:v>614174890572.10034</c:v>
                </c:pt>
                <c:pt idx="1006">
                  <c:v>618833146703.55017</c:v>
                </c:pt>
                <c:pt idx="1007">
                  <c:v>615035359073.14148</c:v>
                </c:pt>
                <c:pt idx="1008">
                  <c:v>588158161509.1814</c:v>
                </c:pt>
                <c:pt idx="1009">
                  <c:v>507432188430.51965</c:v>
                </c:pt>
                <c:pt idx="1010">
                  <c:v>532264910477.48297</c:v>
                </c:pt>
                <c:pt idx="1011">
                  <c:v>523445823042.94</c:v>
                </c:pt>
                <c:pt idx="1012">
                  <c:v>515939052273.26489</c:v>
                </c:pt>
                <c:pt idx="1013">
                  <c:v>481938003085.90063</c:v>
                </c:pt>
                <c:pt idx="1014">
                  <c:v>476302480932.13116</c:v>
                </c:pt>
                <c:pt idx="1015">
                  <c:v>497610700719.66187</c:v>
                </c:pt>
                <c:pt idx="1016">
                  <c:v>483742984034.61975</c:v>
                </c:pt>
                <c:pt idx="1017">
                  <c:v>506142868262.90234</c:v>
                </c:pt>
                <c:pt idx="1018">
                  <c:v>500716244503.67975</c:v>
                </c:pt>
                <c:pt idx="1019">
                  <c:v>485980510937.1947</c:v>
                </c:pt>
                <c:pt idx="1020">
                  <c:v>429827171397.97028</c:v>
                </c:pt>
                <c:pt idx="1021">
                  <c:v>433484033136.62158</c:v>
                </c:pt>
                <c:pt idx="1022">
                  <c:v>405750450676.89209</c:v>
                </c:pt>
                <c:pt idx="1023">
                  <c:v>385944396132.06415</c:v>
                </c:pt>
                <c:pt idx="1024">
                  <c:v>403125988604.31281</c:v>
                </c:pt>
                <c:pt idx="1025">
                  <c:v>388486996879.46857</c:v>
                </c:pt>
                <c:pt idx="1026">
                  <c:v>368390697733.01764</c:v>
                </c:pt>
                <c:pt idx="1027">
                  <c:v>358448394920.10944</c:v>
                </c:pt>
                <c:pt idx="1028">
                  <c:v>344540065855.71527</c:v>
                </c:pt>
                <c:pt idx="1029">
                  <c:v>357267727614.48853</c:v>
                </c:pt>
                <c:pt idx="1030">
                  <c:v>361675778411.96649</c:v>
                </c:pt>
                <c:pt idx="1031">
                  <c:v>332175551134.91559</c:v>
                </c:pt>
                <c:pt idx="1032">
                  <c:v>319990850774.81555</c:v>
                </c:pt>
                <c:pt idx="1033">
                  <c:v>324517965811.2312</c:v>
                </c:pt>
                <c:pt idx="1034">
                  <c:v>304068823834.99371</c:v>
                </c:pt>
                <c:pt idx="1035">
                  <c:v>329584395034.73541</c:v>
                </c:pt>
                <c:pt idx="1036">
                  <c:v>322213440123.70551</c:v>
                </c:pt>
                <c:pt idx="1037">
                  <c:v>332662720841.12048</c:v>
                </c:pt>
                <c:pt idx="1038">
                  <c:v>314163942107.69757</c:v>
                </c:pt>
                <c:pt idx="1039">
                  <c:v>309044226505.31396</c:v>
                </c:pt>
                <c:pt idx="1040">
                  <c:v>295740565410.72119</c:v>
                </c:pt>
                <c:pt idx="1041">
                  <c:v>280293484509.39142</c:v>
                </c:pt>
                <c:pt idx="1042">
                  <c:v>282753426598.03278</c:v>
                </c:pt>
                <c:pt idx="1043">
                  <c:v>277757212109.49658</c:v>
                </c:pt>
                <c:pt idx="1044">
                  <c:v>307587825902.13092</c:v>
                </c:pt>
                <c:pt idx="1045">
                  <c:v>342764899152.54913</c:v>
                </c:pt>
                <c:pt idx="1046">
                  <c:v>331060598945.37152</c:v>
                </c:pt>
                <c:pt idx="1047">
                  <c:v>345365093758.45667</c:v>
                </c:pt>
                <c:pt idx="1048">
                  <c:v>326016053302.97845</c:v>
                </c:pt>
                <c:pt idx="1049">
                  <c:v>315637590398.25616</c:v>
                </c:pt>
                <c:pt idx="1050">
                  <c:v>283298122283.46313</c:v>
                </c:pt>
                <c:pt idx="1051">
                  <c:v>259387217217.77032</c:v>
                </c:pt>
                <c:pt idx="1052">
                  <c:v>298539711211.73438</c:v>
                </c:pt>
                <c:pt idx="1053">
                  <c:v>303177443470.85687</c:v>
                </c:pt>
                <c:pt idx="1054">
                  <c:v>312293665487.04797</c:v>
                </c:pt>
                <c:pt idx="1055">
                  <c:v>278490699970.81439</c:v>
                </c:pt>
                <c:pt idx="1056">
                  <c:v>339895065689.61029</c:v>
                </c:pt>
                <c:pt idx="1057">
                  <c:v>326711750624.74054</c:v>
                </c:pt>
                <c:pt idx="1058">
                  <c:v>324911720112.06683</c:v>
                </c:pt>
                <c:pt idx="1059">
                  <c:v>345297793553.96411</c:v>
                </c:pt>
                <c:pt idx="1060">
                  <c:v>338737487219.88135</c:v>
                </c:pt>
                <c:pt idx="1061">
                  <c:v>315709322366.73737</c:v>
                </c:pt>
                <c:pt idx="1062">
                  <c:v>301224853183.90472</c:v>
                </c:pt>
                <c:pt idx="1063">
                  <c:v>301229923320.37616</c:v>
                </c:pt>
                <c:pt idx="1064">
                  <c:v>316313710993.82196</c:v>
                </c:pt>
                <c:pt idx="1065">
                  <c:v>303473150707.05304</c:v>
                </c:pt>
                <c:pt idx="1066">
                  <c:v>326862283631.27484</c:v>
                </c:pt>
                <c:pt idx="1067">
                  <c:v>323798933975.64996</c:v>
                </c:pt>
                <c:pt idx="1068">
                  <c:v>322734588296.96918</c:v>
                </c:pt>
                <c:pt idx="1069">
                  <c:v>299790058519.79352</c:v>
                </c:pt>
                <c:pt idx="1070">
                  <c:v>346698903614.43726</c:v>
                </c:pt>
                <c:pt idx="1071">
                  <c:v>345153041275.51605</c:v>
                </c:pt>
                <c:pt idx="1072">
                  <c:v>333401447498.01849</c:v>
                </c:pt>
                <c:pt idx="1073">
                  <c:v>336417186754.11786</c:v>
                </c:pt>
                <c:pt idx="1074">
                  <c:v>366704117754.62909</c:v>
                </c:pt>
                <c:pt idx="1075">
                  <c:v>362333742378.35663</c:v>
                </c:pt>
                <c:pt idx="1076">
                  <c:v>360833930977.71259</c:v>
                </c:pt>
                <c:pt idx="1077">
                  <c:v>330548408600.02319</c:v>
                </c:pt>
                <c:pt idx="1078">
                  <c:v>355033494621.53955</c:v>
                </c:pt>
                <c:pt idx="1079">
                  <c:v>367981369359.30371</c:v>
                </c:pt>
                <c:pt idx="1080">
                  <c:v>379466372123.80786</c:v>
                </c:pt>
                <c:pt idx="1081">
                  <c:v>399758978869.57025</c:v>
                </c:pt>
                <c:pt idx="1082">
                  <c:v>401270160845.58789</c:v>
                </c:pt>
                <c:pt idx="1083">
                  <c:v>364044737938.68164</c:v>
                </c:pt>
                <c:pt idx="1084">
                  <c:v>341953583851.80566</c:v>
                </c:pt>
                <c:pt idx="1085">
                  <c:v>346580323979.53186</c:v>
                </c:pt>
                <c:pt idx="1086">
                  <c:v>329660400674.00958</c:v>
                </c:pt>
                <c:pt idx="1087">
                  <c:v>301612509549.61322</c:v>
                </c:pt>
                <c:pt idx="1088">
                  <c:v>301696701155.90076</c:v>
                </c:pt>
                <c:pt idx="1089">
                  <c:v>331257875991.05182</c:v>
                </c:pt>
                <c:pt idx="1090">
                  <c:v>323072605675.8653</c:v>
                </c:pt>
                <c:pt idx="1091">
                  <c:v>347973326174.0141</c:v>
                </c:pt>
                <c:pt idx="1092">
                  <c:v>306414802695.97327</c:v>
                </c:pt>
                <c:pt idx="1093">
                  <c:v>279128036031.61334</c:v>
                </c:pt>
                <c:pt idx="1094">
                  <c:v>303271165391.66705</c:v>
                </c:pt>
                <c:pt idx="1095">
                  <c:v>306409171646.40771</c:v>
                </c:pt>
                <c:pt idx="1096">
                  <c:v>308381607105.89063</c:v>
                </c:pt>
                <c:pt idx="1097">
                  <c:v>279639219152.79547</c:v>
                </c:pt>
                <c:pt idx="1098">
                  <c:v>261129525588.48029</c:v>
                </c:pt>
                <c:pt idx="1099">
                  <c:v>281886861171.90057</c:v>
                </c:pt>
                <c:pt idx="1100">
                  <c:v>264098712641.65942</c:v>
                </c:pt>
                <c:pt idx="1101">
                  <c:v>260698977010.10669</c:v>
                </c:pt>
                <c:pt idx="1102">
                  <c:v>282308730255.91162</c:v>
                </c:pt>
                <c:pt idx="1103">
                  <c:v>288747579068.16718</c:v>
                </c:pt>
                <c:pt idx="1104">
                  <c:v>271680343591.16321</c:v>
                </c:pt>
                <c:pt idx="1105">
                  <c:v>264797263469.24673</c:v>
                </c:pt>
                <c:pt idx="1106">
                  <c:v>275256873809.18048</c:v>
                </c:pt>
                <c:pt idx="1107">
                  <c:v>290598747859.62793</c:v>
                </c:pt>
                <c:pt idx="1108">
                  <c:v>276961741699.46619</c:v>
                </c:pt>
                <c:pt idx="1109">
                  <c:v>271975763803.80026</c:v>
                </c:pt>
                <c:pt idx="1110">
                  <c:v>258331422705.99683</c:v>
                </c:pt>
                <c:pt idx="1111">
                  <c:v>281247874716.09467</c:v>
                </c:pt>
                <c:pt idx="1112">
                  <c:v>274560729789.99344</c:v>
                </c:pt>
                <c:pt idx="1113">
                  <c:v>265584247987.92026</c:v>
                </c:pt>
                <c:pt idx="1114">
                  <c:v>248928768999.44406</c:v>
                </c:pt>
                <c:pt idx="1115">
                  <c:v>259974348927.54443</c:v>
                </c:pt>
                <c:pt idx="1116">
                  <c:v>267897781343.6994</c:v>
                </c:pt>
                <c:pt idx="1117">
                  <c:v>265975768679.77515</c:v>
                </c:pt>
                <c:pt idx="1118">
                  <c:v>294922371466.5647</c:v>
                </c:pt>
                <c:pt idx="1119">
                  <c:v>286369183312.81671</c:v>
                </c:pt>
                <c:pt idx="1120">
                  <c:v>269851787843.95102</c:v>
                </c:pt>
                <c:pt idx="1121">
                  <c:v>303924655843.32239</c:v>
                </c:pt>
                <c:pt idx="1122">
                  <c:v>294756800931.62543</c:v>
                </c:pt>
                <c:pt idx="1123">
                  <c:v>301192878086.45294</c:v>
                </c:pt>
                <c:pt idx="1124">
                  <c:v>308934721077.24194</c:v>
                </c:pt>
                <c:pt idx="1125">
                  <c:v>332178344282.39166</c:v>
                </c:pt>
                <c:pt idx="1126">
                  <c:v>329078570236.97839</c:v>
                </c:pt>
                <c:pt idx="1127">
                  <c:v>363484785576.60944</c:v>
                </c:pt>
                <c:pt idx="1128">
                  <c:v>327633729187.66357</c:v>
                </c:pt>
                <c:pt idx="1129">
                  <c:v>311985073111.11505</c:v>
                </c:pt>
                <c:pt idx="1130">
                  <c:v>363854595846.65436</c:v>
                </c:pt>
                <c:pt idx="1131">
                  <c:v>415178816235.26086</c:v>
                </c:pt>
                <c:pt idx="1132">
                  <c:v>419944220157.61707</c:v>
                </c:pt>
                <c:pt idx="1133">
                  <c:v>385830695373.06268</c:v>
                </c:pt>
                <c:pt idx="1134">
                  <c:v>402877779454.14343</c:v>
                </c:pt>
                <c:pt idx="1135">
                  <c:v>510715515646.6886</c:v>
                </c:pt>
                <c:pt idx="1136">
                  <c:v>450984002057.48572</c:v>
                </c:pt>
                <c:pt idx="1137">
                  <c:v>486496107021.4809</c:v>
                </c:pt>
                <c:pt idx="1138">
                  <c:v>557982323762.18115</c:v>
                </c:pt>
                <c:pt idx="1139">
                  <c:v>588199809168.26343</c:v>
                </c:pt>
                <c:pt idx="1140">
                  <c:v>635206145288.81531</c:v>
                </c:pt>
                <c:pt idx="1141">
                  <c:v>735007889381.93872</c:v>
                </c:pt>
                <c:pt idx="1142">
                  <c:v>798982124436.78479</c:v>
                </c:pt>
                <c:pt idx="1143">
                  <c:v>1008955824818.6243</c:v>
                </c:pt>
                <c:pt idx="1144">
                  <c:v>1057538207471.877</c:v>
                </c:pt>
                <c:pt idx="1145">
                  <c:v>950840014072.71704</c:v>
                </c:pt>
                <c:pt idx="1146">
                  <c:v>971655268883.00269</c:v>
                </c:pt>
                <c:pt idx="1147">
                  <c:v>1215806003216.438</c:v>
                </c:pt>
                <c:pt idx="1148">
                  <c:v>1321304594316.5869</c:v>
                </c:pt>
                <c:pt idx="1149">
                  <c:v>1479719383470.823</c:v>
                </c:pt>
                <c:pt idx="1150">
                  <c:v>1334341485131.4917</c:v>
                </c:pt>
                <c:pt idx="1151">
                  <c:v>1354097666253.1091</c:v>
                </c:pt>
                <c:pt idx="1152">
                  <c:v>1534247682601.6338</c:v>
                </c:pt>
                <c:pt idx="1153">
                  <c:v>1684604670296.1465</c:v>
                </c:pt>
                <c:pt idx="1154">
                  <c:v>1972323697104.2869</c:v>
                </c:pt>
                <c:pt idx="1155">
                  <c:v>2069438022267.8115</c:v>
                </c:pt>
                <c:pt idx="1156">
                  <c:v>1920522622720.4109</c:v>
                </c:pt>
                <c:pt idx="1157">
                  <c:v>1916277757159.324</c:v>
                </c:pt>
                <c:pt idx="1158">
                  <c:v>2059337760658.5925</c:v>
                </c:pt>
                <c:pt idx="1159">
                  <c:v>2017475092484.8933</c:v>
                </c:pt>
                <c:pt idx="1160">
                  <c:v>1876173278526.7297</c:v>
                </c:pt>
                <c:pt idx="1161">
                  <c:v>1503805767880.6567</c:v>
                </c:pt>
                <c:pt idx="1162">
                  <c:v>1727979887233.5354</c:v>
                </c:pt>
                <c:pt idx="1163">
                  <c:v>2171375095608.7996</c:v>
                </c:pt>
                <c:pt idx="1164">
                  <c:v>2055045594613.5259</c:v>
                </c:pt>
                <c:pt idx="1165">
                  <c:v>2136301268706.6067</c:v>
                </c:pt>
                <c:pt idx="1166">
                  <c:v>2190418239413.5303</c:v>
                </c:pt>
                <c:pt idx="1167">
                  <c:v>2575415955088.6841</c:v>
                </c:pt>
                <c:pt idx="1168">
                  <c:v>2208695914809.2808</c:v>
                </c:pt>
                <c:pt idx="1169">
                  <c:v>2439621322435.5151</c:v>
                </c:pt>
                <c:pt idx="1170">
                  <c:v>2801387480614.6172</c:v>
                </c:pt>
                <c:pt idx="1171">
                  <c:v>3013724405604.7573</c:v>
                </c:pt>
                <c:pt idx="1172">
                  <c:v>3499492485607.3159</c:v>
                </c:pt>
                <c:pt idx="1173">
                  <c:v>3961739170734.0244</c:v>
                </c:pt>
                <c:pt idx="1174">
                  <c:v>3574871637337.4761</c:v>
                </c:pt>
                <c:pt idx="1175">
                  <c:v>2931555685230.3955</c:v>
                </c:pt>
                <c:pt idx="1176">
                  <c:v>2844622261702.2637</c:v>
                </c:pt>
                <c:pt idx="1177">
                  <c:v>2583717470472.0752</c:v>
                </c:pt>
                <c:pt idx="1178">
                  <c:v>2512530399438.7563</c:v>
                </c:pt>
                <c:pt idx="1179">
                  <c:v>3103233642897.3135</c:v>
                </c:pt>
                <c:pt idx="1180">
                  <c:v>3041151871733.168</c:v>
                </c:pt>
                <c:pt idx="1181">
                  <c:v>2959568808400.1372</c:v>
                </c:pt>
                <c:pt idx="1182">
                  <c:v>3206968338074.1743</c:v>
                </c:pt>
                <c:pt idx="1183">
                  <c:v>3068245319247.5854</c:v>
                </c:pt>
                <c:pt idx="1184">
                  <c:v>2802828662405.1606</c:v>
                </c:pt>
                <c:pt idx="1185">
                  <c:v>2886595096244.8428</c:v>
                </c:pt>
                <c:pt idx="1186">
                  <c:v>2762889578617.2856</c:v>
                </c:pt>
                <c:pt idx="1187">
                  <c:v>2802599619417.3428</c:v>
                </c:pt>
                <c:pt idx="1188">
                  <c:v>2805288351504.2476</c:v>
                </c:pt>
                <c:pt idx="1189">
                  <c:v>2874807994114.707</c:v>
                </c:pt>
                <c:pt idx="1190">
                  <c:v>2575645086516.1826</c:v>
                </c:pt>
                <c:pt idx="1191">
                  <c:v>2482419364621.2783</c:v>
                </c:pt>
                <c:pt idx="1192">
                  <c:v>2381595221143.6357</c:v>
                </c:pt>
                <c:pt idx="1193">
                  <c:v>2069261791194.7893</c:v>
                </c:pt>
                <c:pt idx="1194">
                  <c:v>1955863636607.6655</c:v>
                </c:pt>
                <c:pt idx="1195">
                  <c:v>1969837304155.9463</c:v>
                </c:pt>
                <c:pt idx="1196">
                  <c:v>1937498451196.0618</c:v>
                </c:pt>
                <c:pt idx="1197">
                  <c:v>1926170188092.9211</c:v>
                </c:pt>
                <c:pt idx="1198">
                  <c:v>2036591130499.957</c:v>
                </c:pt>
                <c:pt idx="1199">
                  <c:v>1853094368241.0098</c:v>
                </c:pt>
                <c:pt idx="1200">
                  <c:v>1620560449995.2981</c:v>
                </c:pt>
                <c:pt idx="1201">
                  <c:v>1368877780994.4519</c:v>
                </c:pt>
                <c:pt idx="1202">
                  <c:v>1464103698261.6938</c:v>
                </c:pt>
                <c:pt idx="1203">
                  <c:v>1403585855416.2654</c:v>
                </c:pt>
                <c:pt idx="1204">
                  <c:v>1640850134814.769</c:v>
                </c:pt>
                <c:pt idx="1205">
                  <c:v>1685848067774.9622</c:v>
                </c:pt>
                <c:pt idx="1206">
                  <c:v>1739182240092.9507</c:v>
                </c:pt>
                <c:pt idx="1207">
                  <c:v>2058201298914.7891</c:v>
                </c:pt>
                <c:pt idx="1208">
                  <c:v>1957152176301.8254</c:v>
                </c:pt>
                <c:pt idx="1209">
                  <c:v>2291706571829.1919</c:v>
                </c:pt>
                <c:pt idx="1210">
                  <c:v>2304143965438.8589</c:v>
                </c:pt>
                <c:pt idx="1211">
                  <c:v>2108044338528.0457</c:v>
                </c:pt>
                <c:pt idx="1212">
                  <c:v>2641421384839.3799</c:v>
                </c:pt>
                <c:pt idx="1213">
                  <c:v>2340475197435.3833</c:v>
                </c:pt>
                <c:pt idx="1214">
                  <c:v>2292566743195.2456</c:v>
                </c:pt>
                <c:pt idx="1215">
                  <c:v>2196516160062.6194</c:v>
                </c:pt>
                <c:pt idx="1216">
                  <c:v>1996581398303.3857</c:v>
                </c:pt>
                <c:pt idx="1217">
                  <c:v>1783723289616.4124</c:v>
                </c:pt>
                <c:pt idx="1218">
                  <c:v>1578512236072.9517</c:v>
                </c:pt>
                <c:pt idx="1219">
                  <c:v>1685572290466.3169</c:v>
                </c:pt>
                <c:pt idx="1220">
                  <c:v>1785584401617.5059</c:v>
                </c:pt>
                <c:pt idx="1221">
                  <c:v>1782708096853.4836</c:v>
                </c:pt>
                <c:pt idx="1222">
                  <c:v>1618703234009.8218</c:v>
                </c:pt>
                <c:pt idx="1223">
                  <c:v>1639877058936.1663</c:v>
                </c:pt>
                <c:pt idx="1224">
                  <c:v>1608295167017.9463</c:v>
                </c:pt>
                <c:pt idx="1225">
                  <c:v>1553195909950.9478</c:v>
                </c:pt>
                <c:pt idx="1226">
                  <c:v>1604923043212.3179</c:v>
                </c:pt>
                <c:pt idx="1227">
                  <c:v>1780081753758.4084</c:v>
                </c:pt>
                <c:pt idx="1228">
                  <c:v>1745754316547.8037</c:v>
                </c:pt>
                <c:pt idx="1229">
                  <c:v>1731484507142.4382</c:v>
                </c:pt>
                <c:pt idx="1230">
                  <c:v>1687001274106.4241</c:v>
                </c:pt>
                <c:pt idx="1231">
                  <c:v>1852821918512.9695</c:v>
                </c:pt>
                <c:pt idx="1232">
                  <c:v>1896681418885.3081</c:v>
                </c:pt>
                <c:pt idx="1233">
                  <c:v>1905289919529.0283</c:v>
                </c:pt>
                <c:pt idx="1234">
                  <c:v>2080340441954.9211</c:v>
                </c:pt>
                <c:pt idx="1235">
                  <c:v>2288092561169.8667</c:v>
                </c:pt>
                <c:pt idx="1236">
                  <c:v>1883156015473.1187</c:v>
                </c:pt>
                <c:pt idx="1237">
                  <c:v>1821949993317.1016</c:v>
                </c:pt>
                <c:pt idx="1238">
                  <c:v>1867700026821.1584</c:v>
                </c:pt>
                <c:pt idx="1239">
                  <c:v>1880154117812.313</c:v>
                </c:pt>
                <c:pt idx="1240">
                  <c:v>2180384828593.2466</c:v>
                </c:pt>
                <c:pt idx="1241">
                  <c:v>2129302796923.8875</c:v>
                </c:pt>
                <c:pt idx="1242">
                  <c:v>1794649148988.8743</c:v>
                </c:pt>
                <c:pt idx="1243">
                  <c:v>2048691634364.3628</c:v>
                </c:pt>
                <c:pt idx="1244">
                  <c:v>2026602273309.4548</c:v>
                </c:pt>
                <c:pt idx="1245">
                  <c:v>2034183101675.2144</c:v>
                </c:pt>
                <c:pt idx="1246">
                  <c:v>1733738403918.5847</c:v>
                </c:pt>
                <c:pt idx="1247">
                  <c:v>1689616092313.8816</c:v>
                </c:pt>
                <c:pt idx="1248">
                  <c:v>1631445061424.364</c:v>
                </c:pt>
                <c:pt idx="1249">
                  <c:v>1692984819789.9055</c:v>
                </c:pt>
                <c:pt idx="1250">
                  <c:v>1799064554453.1255</c:v>
                </c:pt>
                <c:pt idx="1251">
                  <c:v>1692280286861.9478</c:v>
                </c:pt>
                <c:pt idx="1252">
                  <c:v>1688089579909.7056</c:v>
                </c:pt>
                <c:pt idx="1253">
                  <c:v>1841816739534.325</c:v>
                </c:pt>
                <c:pt idx="1254">
                  <c:v>2081507704367.1377</c:v>
                </c:pt>
                <c:pt idx="1255">
                  <c:v>1804586653189.2544</c:v>
                </c:pt>
                <c:pt idx="1256">
                  <c:v>1842170263271.7915</c:v>
                </c:pt>
                <c:pt idx="1257">
                  <c:v>1826326740518.166</c:v>
                </c:pt>
                <c:pt idx="1258">
                  <c:v>1670910307884.7827</c:v>
                </c:pt>
                <c:pt idx="1259">
                  <c:v>1756717968532.7222</c:v>
                </c:pt>
                <c:pt idx="1260">
                  <c:v>2041521589125.1875</c:v>
                </c:pt>
                <c:pt idx="1261">
                  <c:v>1952437999368.5173</c:v>
                </c:pt>
                <c:pt idx="1262">
                  <c:v>1864759132413.2766</c:v>
                </c:pt>
                <c:pt idx="1263">
                  <c:v>1817554515510.3191</c:v>
                </c:pt>
                <c:pt idx="1264">
                  <c:v>1751944580602.5449</c:v>
                </c:pt>
                <c:pt idx="1265">
                  <c:v>1769120389924.7114</c:v>
                </c:pt>
                <c:pt idx="1266">
                  <c:v>1752869236390.4248</c:v>
                </c:pt>
                <c:pt idx="1267">
                  <c:v>1703383928735.3569</c:v>
                </c:pt>
                <c:pt idx="1268">
                  <c:v>1575592222552.9131</c:v>
                </c:pt>
                <c:pt idx="1269">
                  <c:v>1524834348826.2778</c:v>
                </c:pt>
                <c:pt idx="1270">
                  <c:v>1543176239552.4526</c:v>
                </c:pt>
                <c:pt idx="1271">
                  <c:v>1459335856962.7527</c:v>
                </c:pt>
                <c:pt idx="1272">
                  <c:v>1357805925554.2566</c:v>
                </c:pt>
                <c:pt idx="1273">
                  <c:v>1302426582454.0569</c:v>
                </c:pt>
                <c:pt idx="1274">
                  <c:v>1496600967656.0632</c:v>
                </c:pt>
                <c:pt idx="1275">
                  <c:v>1391572855995.105</c:v>
                </c:pt>
                <c:pt idx="1276">
                  <c:v>1378856492819.2012</c:v>
                </c:pt>
                <c:pt idx="1277">
                  <c:v>1383889953360.8821</c:v>
                </c:pt>
                <c:pt idx="1278">
                  <c:v>1371702413971.2539</c:v>
                </c:pt>
                <c:pt idx="1279">
                  <c:v>1440901270311.7163</c:v>
                </c:pt>
                <c:pt idx="1280">
                  <c:v>1406143043588.4739</c:v>
                </c:pt>
                <c:pt idx="1281">
                  <c:v>1307558161356.2234</c:v>
                </c:pt>
                <c:pt idx="1282">
                  <c:v>1314533133979.8193</c:v>
                </c:pt>
                <c:pt idx="1283">
                  <c:v>1284781901199.9004</c:v>
                </c:pt>
                <c:pt idx="1284">
                  <c:v>1149581251998.196</c:v>
                </c:pt>
                <c:pt idx="1285">
                  <c:v>1167091513644.2512</c:v>
                </c:pt>
                <c:pt idx="1286">
                  <c:v>1082516786707.9243</c:v>
                </c:pt>
                <c:pt idx="1287">
                  <c:v>1122735753806.8457</c:v>
                </c:pt>
                <c:pt idx="1288">
                  <c:v>1012769198689.9209</c:v>
                </c:pt>
                <c:pt idx="1289">
                  <c:v>1027065958780.3143</c:v>
                </c:pt>
                <c:pt idx="1290">
                  <c:v>1022213612397.8241</c:v>
                </c:pt>
                <c:pt idx="1291">
                  <c:v>1087400976978.3898</c:v>
                </c:pt>
                <c:pt idx="1292">
                  <c:v>990830745564.97913</c:v>
                </c:pt>
                <c:pt idx="1293">
                  <c:v>1034856225099.615</c:v>
                </c:pt>
                <c:pt idx="1294">
                  <c:v>888163622781.6925</c:v>
                </c:pt>
                <c:pt idx="1295">
                  <c:v>852099700785.75806</c:v>
                </c:pt>
                <c:pt idx="1296">
                  <c:v>869480696371.34802</c:v>
                </c:pt>
                <c:pt idx="1297">
                  <c:v>990624603813.56189</c:v>
                </c:pt>
                <c:pt idx="1298">
                  <c:v>1004380080137.7631</c:v>
                </c:pt>
                <c:pt idx="1299">
                  <c:v>906216324168.12976</c:v>
                </c:pt>
                <c:pt idx="1300">
                  <c:v>949738883779.59143</c:v>
                </c:pt>
                <c:pt idx="1301">
                  <c:v>931509505069.18542</c:v>
                </c:pt>
                <c:pt idx="1302">
                  <c:v>898349065865.67639</c:v>
                </c:pt>
                <c:pt idx="1303">
                  <c:v>809083356199.34485</c:v>
                </c:pt>
                <c:pt idx="1304">
                  <c:v>828138416961.98474</c:v>
                </c:pt>
                <c:pt idx="1305">
                  <c:v>912685713847.81323</c:v>
                </c:pt>
                <c:pt idx="1306">
                  <c:v>878890547277.94446</c:v>
                </c:pt>
                <c:pt idx="1307">
                  <c:v>879615835552.11475</c:v>
                </c:pt>
                <c:pt idx="1308">
                  <c:v>868321749895.54297</c:v>
                </c:pt>
                <c:pt idx="1309">
                  <c:v>795357060938.06494</c:v>
                </c:pt>
                <c:pt idx="1310">
                  <c:v>824653107720.24402</c:v>
                </c:pt>
                <c:pt idx="1311">
                  <c:v>771920184727.36218</c:v>
                </c:pt>
                <c:pt idx="1312">
                  <c:v>754335965460.77209</c:v>
                </c:pt>
                <c:pt idx="1313">
                  <c:v>816647052520.32068</c:v>
                </c:pt>
                <c:pt idx="1314">
                  <c:v>873051422220.68701</c:v>
                </c:pt>
                <c:pt idx="1315">
                  <c:v>887588758404.99182</c:v>
                </c:pt>
                <c:pt idx="1316">
                  <c:v>887248256574.17944</c:v>
                </c:pt>
                <c:pt idx="1317">
                  <c:v>831939498941.99023</c:v>
                </c:pt>
                <c:pt idx="1318">
                  <c:v>901876283141.62903</c:v>
                </c:pt>
                <c:pt idx="1319">
                  <c:v>860391511817.61243</c:v>
                </c:pt>
                <c:pt idx="1320">
                  <c:v>801484406955.75867</c:v>
                </c:pt>
                <c:pt idx="1321">
                  <c:v>725633139611.32361</c:v>
                </c:pt>
                <c:pt idx="1322">
                  <c:v>691586055636.44141</c:v>
                </c:pt>
                <c:pt idx="1323">
                  <c:v>644408397916.94263</c:v>
                </c:pt>
                <c:pt idx="1324">
                  <c:v>664673576263.33765</c:v>
                </c:pt>
                <c:pt idx="1325">
                  <c:v>655677569367.87842</c:v>
                </c:pt>
                <c:pt idx="1326">
                  <c:v>725617772967.67249</c:v>
                </c:pt>
                <c:pt idx="1327">
                  <c:v>715215726770.45752</c:v>
                </c:pt>
                <c:pt idx="1328">
                  <c:v>765946067214.52356</c:v>
                </c:pt>
                <c:pt idx="1329">
                  <c:v>794328970281.19153</c:v>
                </c:pt>
                <c:pt idx="1330">
                  <c:v>760420184919.96375</c:v>
                </c:pt>
                <c:pt idx="1331">
                  <c:v>765608978920.82202</c:v>
                </c:pt>
                <c:pt idx="1332">
                  <c:v>705749367186.63818</c:v>
                </c:pt>
                <c:pt idx="1333">
                  <c:v>677246783508.30774</c:v>
                </c:pt>
                <c:pt idx="1334">
                  <c:v>643520718101.29504</c:v>
                </c:pt>
                <c:pt idx="1335">
                  <c:v>621532225643.45947</c:v>
                </c:pt>
                <c:pt idx="1336">
                  <c:v>620723691388.82617</c:v>
                </c:pt>
                <c:pt idx="1337">
                  <c:v>601050747655.78186</c:v>
                </c:pt>
                <c:pt idx="1338">
                  <c:v>582956390954.58447</c:v>
                </c:pt>
                <c:pt idx="1339">
                  <c:v>535699234941.31305</c:v>
                </c:pt>
                <c:pt idx="1340">
                  <c:v>504967499865.07446</c:v>
                </c:pt>
                <c:pt idx="1341">
                  <c:v>500574392507.70508</c:v>
                </c:pt>
                <c:pt idx="1342">
                  <c:v>514483392062.25348</c:v>
                </c:pt>
                <c:pt idx="1343">
                  <c:v>554774798900.59949</c:v>
                </c:pt>
                <c:pt idx="1344">
                  <c:v>564895735646.50598</c:v>
                </c:pt>
                <c:pt idx="1345">
                  <c:v>537206037554.24548</c:v>
                </c:pt>
                <c:pt idx="1346">
                  <c:v>542113561031.10858</c:v>
                </c:pt>
                <c:pt idx="1347">
                  <c:v>526122454438.0697</c:v>
                </c:pt>
                <c:pt idx="1348">
                  <c:v>514165886700.05029</c:v>
                </c:pt>
                <c:pt idx="1349">
                  <c:v>510409924733.13684</c:v>
                </c:pt>
                <c:pt idx="1350">
                  <c:v>519753911441.70947</c:v>
                </c:pt>
                <c:pt idx="1351">
                  <c:v>478451288054.05859</c:v>
                </c:pt>
                <c:pt idx="1352">
                  <c:v>482283668741.28656</c:v>
                </c:pt>
                <c:pt idx="1353">
                  <c:v>503803432800.81152</c:v>
                </c:pt>
                <c:pt idx="1354">
                  <c:v>489552952397.59271</c:v>
                </c:pt>
                <c:pt idx="1355">
                  <c:v>468476416081.94183</c:v>
                </c:pt>
                <c:pt idx="1356">
                  <c:v>490446803894.15369</c:v>
                </c:pt>
                <c:pt idx="1357">
                  <c:v>543394923931.00726</c:v>
                </c:pt>
                <c:pt idx="1358">
                  <c:v>519864689285.31323</c:v>
                </c:pt>
                <c:pt idx="1359">
                  <c:v>489917338882.41058</c:v>
                </c:pt>
                <c:pt idx="1360">
                  <c:v>470306579180.97754</c:v>
                </c:pt>
                <c:pt idx="1361">
                  <c:v>454252355407.99878</c:v>
                </c:pt>
                <c:pt idx="1362">
                  <c:v>457588247415.84814</c:v>
                </c:pt>
                <c:pt idx="1363">
                  <c:v>480780766345.86639</c:v>
                </c:pt>
                <c:pt idx="1364">
                  <c:v>491797963880.19342</c:v>
                </c:pt>
                <c:pt idx="1365">
                  <c:v>469939628304.12286</c:v>
                </c:pt>
                <c:pt idx="1366">
                  <c:v>481854433074.21179</c:v>
                </c:pt>
                <c:pt idx="1367">
                  <c:v>499600610479.25684</c:v>
                </c:pt>
                <c:pt idx="1368">
                  <c:v>546571467752.08807</c:v>
                </c:pt>
                <c:pt idx="1369">
                  <c:v>555093536065.37073</c:v>
                </c:pt>
                <c:pt idx="1370">
                  <c:v>505813657216.51801</c:v>
                </c:pt>
                <c:pt idx="1371">
                  <c:v>474890517207.70856</c:v>
                </c:pt>
                <c:pt idx="1372">
                  <c:v>444567537277.09583</c:v>
                </c:pt>
                <c:pt idx="1373">
                  <c:v>415670173272.15088</c:v>
                </c:pt>
                <c:pt idx="1374">
                  <c:v>381982115931.19122</c:v>
                </c:pt>
                <c:pt idx="1375">
                  <c:v>389620871986.19147</c:v>
                </c:pt>
                <c:pt idx="1376">
                  <c:v>370288880701.87073</c:v>
                </c:pt>
                <c:pt idx="1377">
                  <c:v>369288745037.7215</c:v>
                </c:pt>
                <c:pt idx="1378">
                  <c:v>343568176455.51221</c:v>
                </c:pt>
                <c:pt idx="1379">
                  <c:v>345508435050.37238</c:v>
                </c:pt>
                <c:pt idx="1380">
                  <c:v>358096373536.98438</c:v>
                </c:pt>
                <c:pt idx="1381">
                  <c:v>364094192052.32269</c:v>
                </c:pt>
                <c:pt idx="1382">
                  <c:v>344626354801.48315</c:v>
                </c:pt>
                <c:pt idx="1383">
                  <c:v>346372767765.40582</c:v>
                </c:pt>
                <c:pt idx="1384">
                  <c:v>365767389286.58923</c:v>
                </c:pt>
                <c:pt idx="1385">
                  <c:v>365814311627.06403</c:v>
                </c:pt>
                <c:pt idx="1386">
                  <c:v>342208775896.8974</c:v>
                </c:pt>
                <c:pt idx="1387">
                  <c:v>337466286313.79517</c:v>
                </c:pt>
                <c:pt idx="1388">
                  <c:v>349143136032.09991</c:v>
                </c:pt>
                <c:pt idx="1389">
                  <c:v>381703914832.27911</c:v>
                </c:pt>
                <c:pt idx="1390">
                  <c:v>381437897828.23145</c:v>
                </c:pt>
                <c:pt idx="1391">
                  <c:v>356205450240.35474</c:v>
                </c:pt>
                <c:pt idx="1392">
                  <c:v>334129999137.08539</c:v>
                </c:pt>
                <c:pt idx="1393">
                  <c:v>328397637001.24731</c:v>
                </c:pt>
                <c:pt idx="1394">
                  <c:v>324035779959.62677</c:v>
                </c:pt>
                <c:pt idx="1395">
                  <c:v>314551273748.75073</c:v>
                </c:pt>
                <c:pt idx="1396">
                  <c:v>293608774577.71576</c:v>
                </c:pt>
                <c:pt idx="1397">
                  <c:v>293048708085.15887</c:v>
                </c:pt>
                <c:pt idx="1398">
                  <c:v>278765066265.60364</c:v>
                </c:pt>
                <c:pt idx="1399">
                  <c:v>269107846896.2117</c:v>
                </c:pt>
                <c:pt idx="1400">
                  <c:v>274681263720.66959</c:v>
                </c:pt>
                <c:pt idx="1401">
                  <c:v>263768661604.15662</c:v>
                </c:pt>
                <c:pt idx="1402">
                  <c:v>260487474527.32693</c:v>
                </c:pt>
                <c:pt idx="1403">
                  <c:v>266846435525.04016</c:v>
                </c:pt>
                <c:pt idx="1404">
                  <c:v>250646686300.59918</c:v>
                </c:pt>
                <c:pt idx="1405">
                  <c:v>253306550220.39871</c:v>
                </c:pt>
                <c:pt idx="1406">
                  <c:v>268970002082.83386</c:v>
                </c:pt>
                <c:pt idx="1407">
                  <c:v>263470364628.66769</c:v>
                </c:pt>
                <c:pt idx="1408">
                  <c:v>296625910890.86469</c:v>
                </c:pt>
                <c:pt idx="1409">
                  <c:v>269734964146.48318</c:v>
                </c:pt>
                <c:pt idx="1410">
                  <c:v>322044612049.80878</c:v>
                </c:pt>
                <c:pt idx="1411">
                  <c:v>329529902714.61078</c:v>
                </c:pt>
                <c:pt idx="1412">
                  <c:v>333398028976.92432</c:v>
                </c:pt>
                <c:pt idx="1413">
                  <c:v>326886788682.45551</c:v>
                </c:pt>
                <c:pt idx="1414">
                  <c:v>292730515187.81726</c:v>
                </c:pt>
                <c:pt idx="1415">
                  <c:v>276420968317.84784</c:v>
                </c:pt>
                <c:pt idx="1416">
                  <c:v>243874611417.34125</c:v>
                </c:pt>
                <c:pt idx="1417">
                  <c:v>246607984017.21063</c:v>
                </c:pt>
                <c:pt idx="1418">
                  <c:v>249188295115.43826</c:v>
                </c:pt>
                <c:pt idx="1419">
                  <c:v>268846378344.05203</c:v>
                </c:pt>
                <c:pt idx="1420">
                  <c:v>261274526548.35736</c:v>
                </c:pt>
                <c:pt idx="1421">
                  <c:v>253589904790.62561</c:v>
                </c:pt>
                <c:pt idx="1422">
                  <c:v>244676541426.65302</c:v>
                </c:pt>
                <c:pt idx="1423">
                  <c:v>236639540791.0827</c:v>
                </c:pt>
                <c:pt idx="1424">
                  <c:v>246798352938.72827</c:v>
                </c:pt>
                <c:pt idx="1425">
                  <c:v>232998760599.34579</c:v>
                </c:pt>
                <c:pt idx="1426">
                  <c:v>209453729788.11011</c:v>
                </c:pt>
                <c:pt idx="1427">
                  <c:v>206045352204.91193</c:v>
                </c:pt>
                <c:pt idx="1428">
                  <c:v>200209124430.87402</c:v>
                </c:pt>
                <c:pt idx="1429">
                  <c:v>225357092029.34454</c:v>
                </c:pt>
                <c:pt idx="1430">
                  <c:v>224985286900.22354</c:v>
                </c:pt>
                <c:pt idx="1431">
                  <c:v>207761509881.70361</c:v>
                </c:pt>
                <c:pt idx="1432">
                  <c:v>205425049768.21637</c:v>
                </c:pt>
                <c:pt idx="1433">
                  <c:v>213217069137.13452</c:v>
                </c:pt>
                <c:pt idx="1434">
                  <c:v>205107415562.37952</c:v>
                </c:pt>
                <c:pt idx="1435">
                  <c:v>202074885638.95697</c:v>
                </c:pt>
                <c:pt idx="1436">
                  <c:v>212886404768.2673</c:v>
                </c:pt>
                <c:pt idx="1437">
                  <c:v>209975246165.76962</c:v>
                </c:pt>
                <c:pt idx="1438">
                  <c:v>202612935201.75818</c:v>
                </c:pt>
                <c:pt idx="1439">
                  <c:v>200525260450.53183</c:v>
                </c:pt>
                <c:pt idx="1440">
                  <c:v>193582065276.39871</c:v>
                </c:pt>
                <c:pt idx="1441">
                  <c:v>188376506562.39557</c:v>
                </c:pt>
                <c:pt idx="1442">
                  <c:v>174270600799.10175</c:v>
                </c:pt>
                <c:pt idx="1443">
                  <c:v>179111307848.95645</c:v>
                </c:pt>
                <c:pt idx="1444">
                  <c:v>172945736994.6358</c:v>
                </c:pt>
                <c:pt idx="1445">
                  <c:v>163054949239.11487</c:v>
                </c:pt>
                <c:pt idx="1446">
                  <c:v>154111598890.13889</c:v>
                </c:pt>
                <c:pt idx="1447">
                  <c:v>150521395908.74023</c:v>
                </c:pt>
                <c:pt idx="1448">
                  <c:v>146836062906.58975</c:v>
                </c:pt>
                <c:pt idx="1449">
                  <c:v>147844835785.35843</c:v>
                </c:pt>
                <c:pt idx="1450">
                  <c:v>146461781822.444</c:v>
                </c:pt>
                <c:pt idx="1451">
                  <c:v>152533677120.1665</c:v>
                </c:pt>
                <c:pt idx="1452">
                  <c:v>160574754383.09564</c:v>
                </c:pt>
                <c:pt idx="1453">
                  <c:v>148846459965.47266</c:v>
                </c:pt>
                <c:pt idx="1454">
                  <c:v>142622478142.55591</c:v>
                </c:pt>
                <c:pt idx="1455">
                  <c:v>135301477887.25026</c:v>
                </c:pt>
                <c:pt idx="1456">
                  <c:v>128485693397.15628</c:v>
                </c:pt>
                <c:pt idx="1457">
                  <c:v>121129659086.51488</c:v>
                </c:pt>
                <c:pt idx="1458">
                  <c:v>116992736058.03268</c:v>
                </c:pt>
                <c:pt idx="1459">
                  <c:v>125901564365.43788</c:v>
                </c:pt>
                <c:pt idx="1460">
                  <c:v>118481490512.65021</c:v>
                </c:pt>
                <c:pt idx="1461">
                  <c:v>114124448339.43652</c:v>
                </c:pt>
                <c:pt idx="1462">
                  <c:v>119971759282.28391</c:v>
                </c:pt>
                <c:pt idx="1463">
                  <c:v>106375056754.76721</c:v>
                </c:pt>
                <c:pt idx="1464">
                  <c:v>107264570005.35854</c:v>
                </c:pt>
                <c:pt idx="1465">
                  <c:v>118963303564.52847</c:v>
                </c:pt>
                <c:pt idx="1466">
                  <c:v>141750709884.16867</c:v>
                </c:pt>
                <c:pt idx="1467">
                  <c:v>136493435616.42686</c:v>
                </c:pt>
                <c:pt idx="1468">
                  <c:v>137808775502.4072</c:v>
                </c:pt>
                <c:pt idx="1469">
                  <c:v>133183025624.1039</c:v>
                </c:pt>
                <c:pt idx="1470">
                  <c:v>133005354930.62189</c:v>
                </c:pt>
                <c:pt idx="1471">
                  <c:v>137345426438.99161</c:v>
                </c:pt>
                <c:pt idx="1472">
                  <c:v>125157193085.79691</c:v>
                </c:pt>
                <c:pt idx="1473">
                  <c:v>114862537764.14487</c:v>
                </c:pt>
                <c:pt idx="1474">
                  <c:v>115946674711.67538</c:v>
                </c:pt>
                <c:pt idx="1475">
                  <c:v>141525229968.69049</c:v>
                </c:pt>
                <c:pt idx="1476">
                  <c:v>146755724872.13892</c:v>
                </c:pt>
                <c:pt idx="1477">
                  <c:v>149532210264.85596</c:v>
                </c:pt>
                <c:pt idx="1478">
                  <c:v>140963374243.48239</c:v>
                </c:pt>
                <c:pt idx="1479">
                  <c:v>141454392056.51804</c:v>
                </c:pt>
                <c:pt idx="1480">
                  <c:v>133139223907.83212</c:v>
                </c:pt>
                <c:pt idx="1481">
                  <c:v>134652629639.73181</c:v>
                </c:pt>
                <c:pt idx="1482">
                  <c:v>119549454788.14952</c:v>
                </c:pt>
                <c:pt idx="1483">
                  <c:v>113855200318.539</c:v>
                </c:pt>
                <c:pt idx="1484">
                  <c:v>103837826136.68999</c:v>
                </c:pt>
                <c:pt idx="1485">
                  <c:v>99097170005.174576</c:v>
                </c:pt>
                <c:pt idx="1486">
                  <c:v>96443405906.490173</c:v>
                </c:pt>
                <c:pt idx="1487">
                  <c:v>101297180827.49303</c:v>
                </c:pt>
                <c:pt idx="1488">
                  <c:v>96732521481.696518</c:v>
                </c:pt>
                <c:pt idx="1489">
                  <c:v>97548726415.697083</c:v>
                </c:pt>
                <c:pt idx="1490">
                  <c:v>93310940420.159683</c:v>
                </c:pt>
                <c:pt idx="1491">
                  <c:v>88927806521.3927</c:v>
                </c:pt>
                <c:pt idx="1492">
                  <c:v>87826732535.916885</c:v>
                </c:pt>
                <c:pt idx="1493">
                  <c:v>86218463752.995148</c:v>
                </c:pt>
                <c:pt idx="1494">
                  <c:v>85169254322.428757</c:v>
                </c:pt>
                <c:pt idx="1495">
                  <c:v>78061882712.271454</c:v>
                </c:pt>
                <c:pt idx="1496">
                  <c:v>74775641757.935806</c:v>
                </c:pt>
                <c:pt idx="1497">
                  <c:v>76418499646.813812</c:v>
                </c:pt>
                <c:pt idx="1498">
                  <c:v>76763745174.587402</c:v>
                </c:pt>
                <c:pt idx="1499">
                  <c:v>78612097618.485764</c:v>
                </c:pt>
                <c:pt idx="1500">
                  <c:v>77138392725.477173</c:v>
                </c:pt>
                <c:pt idx="1501">
                  <c:v>77498755894.964432</c:v>
                </c:pt>
                <c:pt idx="1502">
                  <c:v>72766423952.974319</c:v>
                </c:pt>
                <c:pt idx="1503">
                  <c:v>67417451581.111061</c:v>
                </c:pt>
                <c:pt idx="1504">
                  <c:v>65801683547.332016</c:v>
                </c:pt>
                <c:pt idx="1505">
                  <c:v>67357412389.72509</c:v>
                </c:pt>
                <c:pt idx="1506">
                  <c:v>65155058237.975487</c:v>
                </c:pt>
                <c:pt idx="1507">
                  <c:v>62475724783.776321</c:v>
                </c:pt>
                <c:pt idx="1508">
                  <c:v>65954061295.427505</c:v>
                </c:pt>
                <c:pt idx="1509">
                  <c:v>66142767568.54158</c:v>
                </c:pt>
                <c:pt idx="1510">
                  <c:v>65651720530.123955</c:v>
                </c:pt>
                <c:pt idx="1511">
                  <c:v>63056878434.518799</c:v>
                </c:pt>
                <c:pt idx="1512">
                  <c:v>61826548460.076859</c:v>
                </c:pt>
                <c:pt idx="1513">
                  <c:v>60569285940.344604</c:v>
                </c:pt>
                <c:pt idx="1514">
                  <c:v>59954952787.18705</c:v>
                </c:pt>
                <c:pt idx="1515">
                  <c:v>55456845626.382744</c:v>
                </c:pt>
                <c:pt idx="1516">
                  <c:v>51901623794.236763</c:v>
                </c:pt>
                <c:pt idx="1517">
                  <c:v>53718235437.33886</c:v>
                </c:pt>
                <c:pt idx="1518">
                  <c:v>52706281989.223312</c:v>
                </c:pt>
                <c:pt idx="1519">
                  <c:v>51120557549.44796</c:v>
                </c:pt>
                <c:pt idx="1520">
                  <c:v>51149404582.892876</c:v>
                </c:pt>
                <c:pt idx="1521">
                  <c:v>51333641593.935608</c:v>
                </c:pt>
                <c:pt idx="1522">
                  <c:v>49122843649.421219</c:v>
                </c:pt>
                <c:pt idx="1523">
                  <c:v>49327435692.093445</c:v>
                </c:pt>
                <c:pt idx="1524">
                  <c:v>53093102525.730316</c:v>
                </c:pt>
                <c:pt idx="1525">
                  <c:v>51757858429.859528</c:v>
                </c:pt>
                <c:pt idx="1526">
                  <c:v>45010765620.663338</c:v>
                </c:pt>
                <c:pt idx="1527">
                  <c:v>46471783694.421013</c:v>
                </c:pt>
                <c:pt idx="1528">
                  <c:v>45987232211.552139</c:v>
                </c:pt>
                <c:pt idx="1529">
                  <c:v>45329643541.822403</c:v>
                </c:pt>
                <c:pt idx="1530">
                  <c:v>46701830951.79599</c:v>
                </c:pt>
                <c:pt idx="1531">
                  <c:v>56499805969.037247</c:v>
                </c:pt>
                <c:pt idx="1532">
                  <c:v>56203571655.137535</c:v>
                </c:pt>
                <c:pt idx="1533">
                  <c:v>50915844277.785393</c:v>
                </c:pt>
                <c:pt idx="1534">
                  <c:v>59744067895.74987</c:v>
                </c:pt>
                <c:pt idx="1535">
                  <c:v>54815175957.608353</c:v>
                </c:pt>
                <c:pt idx="1536">
                  <c:v>66752058372.470078</c:v>
                </c:pt>
                <c:pt idx="1537">
                  <c:v>73090464799.761169</c:v>
                </c:pt>
                <c:pt idx="1538">
                  <c:v>90138237321.027451</c:v>
                </c:pt>
                <c:pt idx="1539">
                  <c:v>112788685976.70746</c:v>
                </c:pt>
                <c:pt idx="1540">
                  <c:v>79865701886.746735</c:v>
                </c:pt>
                <c:pt idx="1541">
                  <c:v>81892583748.590561</c:v>
                </c:pt>
                <c:pt idx="1542">
                  <c:v>72421029998.922516</c:v>
                </c:pt>
                <c:pt idx="1543">
                  <c:v>74856805793.933563</c:v>
                </c:pt>
                <c:pt idx="1544">
                  <c:v>90967334130.056458</c:v>
                </c:pt>
                <c:pt idx="1545">
                  <c:v>92582545112.579208</c:v>
                </c:pt>
                <c:pt idx="1546">
                  <c:v>104735419397.72141</c:v>
                </c:pt>
                <c:pt idx="1547">
                  <c:v>107938265081.45424</c:v>
                </c:pt>
                <c:pt idx="1548">
                  <c:v>139245452222.16489</c:v>
                </c:pt>
                <c:pt idx="1549">
                  <c:v>136165121039.40294</c:v>
                </c:pt>
                <c:pt idx="1550">
                  <c:v>131655811072.96159</c:v>
                </c:pt>
                <c:pt idx="1551">
                  <c:v>123724778624.25876</c:v>
                </c:pt>
                <c:pt idx="1552">
                  <c:v>114817169723.81552</c:v>
                </c:pt>
                <c:pt idx="1553">
                  <c:v>97366675120.532974</c:v>
                </c:pt>
                <c:pt idx="1554">
                  <c:v>97311551230.976212</c:v>
                </c:pt>
                <c:pt idx="1555">
                  <c:v>107391948122.56618</c:v>
                </c:pt>
                <c:pt idx="1556">
                  <c:v>99365073552.393356</c:v>
                </c:pt>
                <c:pt idx="1557">
                  <c:v>96461656549.979904</c:v>
                </c:pt>
                <c:pt idx="1558">
                  <c:v>115837050684.12669</c:v>
                </c:pt>
                <c:pt idx="1559">
                  <c:v>123091147380.1004</c:v>
                </c:pt>
                <c:pt idx="1560">
                  <c:v>115381214505.38504</c:v>
                </c:pt>
                <c:pt idx="1561">
                  <c:v>116052265756.896</c:v>
                </c:pt>
                <c:pt idx="1562">
                  <c:v>102443320528.08444</c:v>
                </c:pt>
                <c:pt idx="1563">
                  <c:v>97848520081.039047</c:v>
                </c:pt>
                <c:pt idx="1564">
                  <c:v>93493595988.058502</c:v>
                </c:pt>
                <c:pt idx="1565">
                  <c:v>83683806388.235077</c:v>
                </c:pt>
                <c:pt idx="1566">
                  <c:v>81215467423.164352</c:v>
                </c:pt>
                <c:pt idx="1567">
                  <c:v>76817254773.526428</c:v>
                </c:pt>
                <c:pt idx="1568">
                  <c:v>73757780210.187698</c:v>
                </c:pt>
                <c:pt idx="1569">
                  <c:v>76352920502.302597</c:v>
                </c:pt>
                <c:pt idx="1570">
                  <c:v>83015380902.650925</c:v>
                </c:pt>
                <c:pt idx="1571">
                  <c:v>83773164268.628586</c:v>
                </c:pt>
                <c:pt idx="1572">
                  <c:v>93765970854.199738</c:v>
                </c:pt>
                <c:pt idx="1573">
                  <c:v>91058878676.287842</c:v>
                </c:pt>
                <c:pt idx="1574">
                  <c:v>91863129270.316162</c:v>
                </c:pt>
                <c:pt idx="1575">
                  <c:v>111433021760.23557</c:v>
                </c:pt>
                <c:pt idx="1576">
                  <c:v>113185752969.42218</c:v>
                </c:pt>
                <c:pt idx="1577">
                  <c:v>111254311179.38745</c:v>
                </c:pt>
                <c:pt idx="1578">
                  <c:v>103747608616.90387</c:v>
                </c:pt>
                <c:pt idx="1579">
                  <c:v>96170409209.130875</c:v>
                </c:pt>
                <c:pt idx="1580">
                  <c:v>82737965495.386536</c:v>
                </c:pt>
                <c:pt idx="1581">
                  <c:v>78873656114.341492</c:v>
                </c:pt>
                <c:pt idx="1582">
                  <c:v>75220697209.942719</c:v>
                </c:pt>
                <c:pt idx="1583">
                  <c:v>72946358559.661575</c:v>
                </c:pt>
                <c:pt idx="1584">
                  <c:v>70278393114.806168</c:v>
                </c:pt>
                <c:pt idx="1585">
                  <c:v>77984736405.607193</c:v>
                </c:pt>
                <c:pt idx="1586">
                  <c:v>76034030894.240891</c:v>
                </c:pt>
                <c:pt idx="1587">
                  <c:v>86091725017.090012</c:v>
                </c:pt>
                <c:pt idx="1588">
                  <c:v>80367376044.203232</c:v>
                </c:pt>
                <c:pt idx="1589">
                  <c:v>72099178498.325562</c:v>
                </c:pt>
                <c:pt idx="1590">
                  <c:v>73966248693.050781</c:v>
                </c:pt>
                <c:pt idx="1591">
                  <c:v>66599636995.297661</c:v>
                </c:pt>
                <c:pt idx="1592">
                  <c:v>63601660086.738342</c:v>
                </c:pt>
                <c:pt idx="1593">
                  <c:v>58894109568.4375</c:v>
                </c:pt>
                <c:pt idx="1594">
                  <c:v>57942170378.954712</c:v>
                </c:pt>
                <c:pt idx="1595">
                  <c:v>59524788385.330635</c:v>
                </c:pt>
                <c:pt idx="1596">
                  <c:v>59089239340.187378</c:v>
                </c:pt>
                <c:pt idx="1597">
                  <c:v>57596530933.269104</c:v>
                </c:pt>
                <c:pt idx="1598">
                  <c:v>51309092610.223488</c:v>
                </c:pt>
                <c:pt idx="1599">
                  <c:v>52569480082.267555</c:v>
                </c:pt>
                <c:pt idx="1600">
                  <c:v>52219651704.593506</c:v>
                </c:pt>
                <c:pt idx="1601">
                  <c:v>52398946255.217224</c:v>
                </c:pt>
                <c:pt idx="1602">
                  <c:v>52491116010.750443</c:v>
                </c:pt>
                <c:pt idx="1603">
                  <c:v>50433643274.862175</c:v>
                </c:pt>
                <c:pt idx="1604">
                  <c:v>51056570444.31076</c:v>
                </c:pt>
                <c:pt idx="1605">
                  <c:v>58678968127.505936</c:v>
                </c:pt>
                <c:pt idx="1606">
                  <c:v>60684884168.042984</c:v>
                </c:pt>
                <c:pt idx="1607">
                  <c:v>64184532184.422974</c:v>
                </c:pt>
                <c:pt idx="1608">
                  <c:v>62709442134.511513</c:v>
                </c:pt>
                <c:pt idx="1609">
                  <c:v>57660287546.691109</c:v>
                </c:pt>
                <c:pt idx="1610">
                  <c:v>55642578073.965759</c:v>
                </c:pt>
                <c:pt idx="1611">
                  <c:v>60575201785.812759</c:v>
                </c:pt>
                <c:pt idx="1612">
                  <c:v>59041727985.487534</c:v>
                </c:pt>
                <c:pt idx="1613">
                  <c:v>57416426753.047806</c:v>
                </c:pt>
                <c:pt idx="1614">
                  <c:v>60276196889.042862</c:v>
                </c:pt>
                <c:pt idx="1615">
                  <c:v>57550217273.583809</c:v>
                </c:pt>
                <c:pt idx="1616">
                  <c:v>58383435584.923386</c:v>
                </c:pt>
                <c:pt idx="1617">
                  <c:v>51972202743.791054</c:v>
                </c:pt>
                <c:pt idx="1618">
                  <c:v>54308477395.023033</c:v>
                </c:pt>
                <c:pt idx="1619">
                  <c:v>54358043174.882019</c:v>
                </c:pt>
                <c:pt idx="1620">
                  <c:v>47508736818.977608</c:v>
                </c:pt>
                <c:pt idx="1621">
                  <c:v>44593990307.313652</c:v>
                </c:pt>
                <c:pt idx="1622">
                  <c:v>40457997439.010719</c:v>
                </c:pt>
                <c:pt idx="1623">
                  <c:v>42638591880.646896</c:v>
                </c:pt>
                <c:pt idx="1624">
                  <c:v>41182090208.393951</c:v>
                </c:pt>
                <c:pt idx="1625">
                  <c:v>38969445230.12809</c:v>
                </c:pt>
                <c:pt idx="1626">
                  <c:v>38134347285.162331</c:v>
                </c:pt>
                <c:pt idx="1627">
                  <c:v>34098449667.521698</c:v>
                </c:pt>
                <c:pt idx="1628">
                  <c:v>33913793873.258026</c:v>
                </c:pt>
                <c:pt idx="1629">
                  <c:v>33062434226.586834</c:v>
                </c:pt>
                <c:pt idx="1630">
                  <c:v>33431512232.873325</c:v>
                </c:pt>
                <c:pt idx="1631">
                  <c:v>32693733602.430786</c:v>
                </c:pt>
                <c:pt idx="1632">
                  <c:v>30992380661.646366</c:v>
                </c:pt>
                <c:pt idx="1633">
                  <c:v>31299232663.186733</c:v>
                </c:pt>
                <c:pt idx="1634">
                  <c:v>32244710268.011265</c:v>
                </c:pt>
                <c:pt idx="1635">
                  <c:v>34438390334.888191</c:v>
                </c:pt>
                <c:pt idx="1636">
                  <c:v>30646585400.354538</c:v>
                </c:pt>
                <c:pt idx="1637">
                  <c:v>30745615005.382702</c:v>
                </c:pt>
                <c:pt idx="1638">
                  <c:v>30378562326.329536</c:v>
                </c:pt>
                <c:pt idx="1639">
                  <c:v>31594945787.763908</c:v>
                </c:pt>
                <c:pt idx="1640">
                  <c:v>32924279142.764069</c:v>
                </c:pt>
                <c:pt idx="1641">
                  <c:v>32130657774.980049</c:v>
                </c:pt>
                <c:pt idx="1642">
                  <c:v>33351808573.321289</c:v>
                </c:pt>
                <c:pt idx="1643">
                  <c:v>29567007841.638626</c:v>
                </c:pt>
                <c:pt idx="1644">
                  <c:v>29080049192.890255</c:v>
                </c:pt>
                <c:pt idx="1645">
                  <c:v>28704445698.041336</c:v>
                </c:pt>
                <c:pt idx="1646">
                  <c:v>26156887110.45322</c:v>
                </c:pt>
                <c:pt idx="1647">
                  <c:v>25213812950.736023</c:v>
                </c:pt>
                <c:pt idx="1648">
                  <c:v>23119635883.849602</c:v>
                </c:pt>
                <c:pt idx="1649">
                  <c:v>22034347332.951141</c:v>
                </c:pt>
                <c:pt idx="1650">
                  <c:v>23923751364.45182</c:v>
                </c:pt>
                <c:pt idx="1651">
                  <c:v>22907107306.471027</c:v>
                </c:pt>
                <c:pt idx="1652">
                  <c:v>21091117452.956791</c:v>
                </c:pt>
                <c:pt idx="1653">
                  <c:v>22901501101.848156</c:v>
                </c:pt>
                <c:pt idx="1654">
                  <c:v>20582976908.558094</c:v>
                </c:pt>
                <c:pt idx="1655">
                  <c:v>19564763488.395176</c:v>
                </c:pt>
                <c:pt idx="1656">
                  <c:v>18085579731.078743</c:v>
                </c:pt>
                <c:pt idx="1657">
                  <c:v>17506373150.764267</c:v>
                </c:pt>
                <c:pt idx="1658">
                  <c:v>18197015581.187668</c:v>
                </c:pt>
                <c:pt idx="1659">
                  <c:v>18869849196.877308</c:v>
                </c:pt>
                <c:pt idx="1660">
                  <c:v>18598587878.819843</c:v>
                </c:pt>
                <c:pt idx="1661">
                  <c:v>18706362680.724289</c:v>
                </c:pt>
                <c:pt idx="1662">
                  <c:v>19041945516.564598</c:v>
                </c:pt>
                <c:pt idx="1663">
                  <c:v>18020653730.229698</c:v>
                </c:pt>
                <c:pt idx="1664">
                  <c:v>16194543377.782913</c:v>
                </c:pt>
                <c:pt idx="1665">
                  <c:v>13864871050.59016</c:v>
                </c:pt>
                <c:pt idx="1666">
                  <c:v>13698177841.229055</c:v>
                </c:pt>
                <c:pt idx="1667">
                  <c:v>13864194101.956127</c:v>
                </c:pt>
                <c:pt idx="1668">
                  <c:v>14372265669.585213</c:v>
                </c:pt>
                <c:pt idx="1669">
                  <c:v>13711022354.818033</c:v>
                </c:pt>
                <c:pt idx="1670">
                  <c:v>14061827327.605249</c:v>
                </c:pt>
                <c:pt idx="1671">
                  <c:v>15416433544.117029</c:v>
                </c:pt>
                <c:pt idx="1672">
                  <c:v>15038119606.335415</c:v>
                </c:pt>
                <c:pt idx="1673">
                  <c:v>16675281673.067129</c:v>
                </c:pt>
                <c:pt idx="1674">
                  <c:v>15685060607.648233</c:v>
                </c:pt>
                <c:pt idx="1675">
                  <c:v>13835165451.632534</c:v>
                </c:pt>
                <c:pt idx="1676">
                  <c:v>13338035311.320005</c:v>
                </c:pt>
                <c:pt idx="1677">
                  <c:v>12518901448.479013</c:v>
                </c:pt>
                <c:pt idx="1678">
                  <c:v>13568419624.325087</c:v>
                </c:pt>
                <c:pt idx="1679">
                  <c:v>12573873010.160992</c:v>
                </c:pt>
                <c:pt idx="1680">
                  <c:v>14001069341.061197</c:v>
                </c:pt>
                <c:pt idx="1681">
                  <c:v>14110772059.964756</c:v>
                </c:pt>
                <c:pt idx="1682">
                  <c:v>15988743785.552868</c:v>
                </c:pt>
                <c:pt idx="1683">
                  <c:v>14616188467.522423</c:v>
                </c:pt>
                <c:pt idx="1684">
                  <c:v>12399162724.944227</c:v>
                </c:pt>
                <c:pt idx="1685">
                  <c:v>11218837998.719501</c:v>
                </c:pt>
                <c:pt idx="1686">
                  <c:v>10767951195.887722</c:v>
                </c:pt>
                <c:pt idx="1687">
                  <c:v>10542238610.970003</c:v>
                </c:pt>
                <c:pt idx="1688">
                  <c:v>10071956829.844032</c:v>
                </c:pt>
                <c:pt idx="1689">
                  <c:v>9753086305.753582</c:v>
                </c:pt>
                <c:pt idx="1690">
                  <c:v>9556366236.3942719</c:v>
                </c:pt>
                <c:pt idx="1691">
                  <c:v>9825838327.9578571</c:v>
                </c:pt>
                <c:pt idx="1692">
                  <c:v>9973766780.6709423</c:v>
                </c:pt>
                <c:pt idx="1693">
                  <c:v>10329409142.175371</c:v>
                </c:pt>
                <c:pt idx="1694">
                  <c:v>10101784783.005835</c:v>
                </c:pt>
                <c:pt idx="1695">
                  <c:v>9634634492.1209183</c:v>
                </c:pt>
                <c:pt idx="1696">
                  <c:v>9114839980.4824066</c:v>
                </c:pt>
                <c:pt idx="1697">
                  <c:v>8774977758.4373932</c:v>
                </c:pt>
                <c:pt idx="1698">
                  <c:v>8747087734.5919704</c:v>
                </c:pt>
                <c:pt idx="1699">
                  <c:v>9354350766.8307915</c:v>
                </c:pt>
                <c:pt idx="1700">
                  <c:v>9637561417.8848953</c:v>
                </c:pt>
                <c:pt idx="1701">
                  <c:v>9791303166.8142986</c:v>
                </c:pt>
                <c:pt idx="1702">
                  <c:v>9559675663.4779491</c:v>
                </c:pt>
                <c:pt idx="1703">
                  <c:v>9408319795.6638508</c:v>
                </c:pt>
                <c:pt idx="1704">
                  <c:v>9294881901.5337105</c:v>
                </c:pt>
                <c:pt idx="1705">
                  <c:v>8661804927.8781891</c:v>
                </c:pt>
                <c:pt idx="1706">
                  <c:v>8601376673.0216312</c:v>
                </c:pt>
                <c:pt idx="1707">
                  <c:v>8334299157.0468302</c:v>
                </c:pt>
                <c:pt idx="1708">
                  <c:v>8442038604.1076527</c:v>
                </c:pt>
                <c:pt idx="1709">
                  <c:v>8460087493.1075058</c:v>
                </c:pt>
                <c:pt idx="1710">
                  <c:v>8399581533.1047354</c:v>
                </c:pt>
                <c:pt idx="1711">
                  <c:v>7935453715.5186186</c:v>
                </c:pt>
                <c:pt idx="1712">
                  <c:v>7233043518.5664492</c:v>
                </c:pt>
                <c:pt idx="1713">
                  <c:v>7156752975.7872496</c:v>
                </c:pt>
                <c:pt idx="1714">
                  <c:v>6469398448.6024981</c:v>
                </c:pt>
                <c:pt idx="1715">
                  <c:v>6091833473.4635572</c:v>
                </c:pt>
                <c:pt idx="1716">
                  <c:v>6785580985.3527842</c:v>
                </c:pt>
                <c:pt idx="1717">
                  <c:v>6702324414.2563782</c:v>
                </c:pt>
                <c:pt idx="1718">
                  <c:v>6772329377.312026</c:v>
                </c:pt>
                <c:pt idx="1719">
                  <c:v>6466640150.951478</c:v>
                </c:pt>
                <c:pt idx="1720">
                  <c:v>6371640757.7607698</c:v>
                </c:pt>
                <c:pt idx="1721">
                  <c:v>5894586658.7864027</c:v>
                </c:pt>
                <c:pt idx="1722">
                  <c:v>5698398519.1419897</c:v>
                </c:pt>
                <c:pt idx="1723">
                  <c:v>6621506365.5225506</c:v>
                </c:pt>
                <c:pt idx="1724">
                  <c:v>6586204879.9894562</c:v>
                </c:pt>
                <c:pt idx="1725">
                  <c:v>5908945249.6091518</c:v>
                </c:pt>
                <c:pt idx="1726">
                  <c:v>5905332691.6914911</c:v>
                </c:pt>
                <c:pt idx="1727">
                  <c:v>5736742947.8434753</c:v>
                </c:pt>
                <c:pt idx="1728">
                  <c:v>5481743576.5450592</c:v>
                </c:pt>
                <c:pt idx="1729">
                  <c:v>5300478095.5150213</c:v>
                </c:pt>
                <c:pt idx="1730">
                  <c:v>5147097302.596796</c:v>
                </c:pt>
                <c:pt idx="1731">
                  <c:v>5221754636.974082</c:v>
                </c:pt>
                <c:pt idx="1732">
                  <c:v>5200499992.7898388</c:v>
                </c:pt>
                <c:pt idx="1733">
                  <c:v>5036497892.2701788</c:v>
                </c:pt>
                <c:pt idx="1734">
                  <c:v>4921337229.9839182</c:v>
                </c:pt>
                <c:pt idx="1735">
                  <c:v>5043462015.2154503</c:v>
                </c:pt>
                <c:pt idx="1736">
                  <c:v>5138335571.3938999</c:v>
                </c:pt>
                <c:pt idx="1737">
                  <c:v>5319338346.3803301</c:v>
                </c:pt>
                <c:pt idx="1738">
                  <c:v>5414666164.3814478</c:v>
                </c:pt>
                <c:pt idx="1739">
                  <c:v>6750950307.3670378</c:v>
                </c:pt>
                <c:pt idx="1740">
                  <c:v>7274318321.4883242</c:v>
                </c:pt>
                <c:pt idx="1741">
                  <c:v>7169153623.3198652</c:v>
                </c:pt>
                <c:pt idx="1742">
                  <c:v>6261053140.9441261</c:v>
                </c:pt>
                <c:pt idx="1743">
                  <c:v>5735357658.6584139</c:v>
                </c:pt>
                <c:pt idx="1744">
                  <c:v>6545268137.3095932</c:v>
                </c:pt>
                <c:pt idx="1745">
                  <c:v>6562328491.1798525</c:v>
                </c:pt>
                <c:pt idx="1746">
                  <c:v>5950579104.3894958</c:v>
                </c:pt>
                <c:pt idx="1747">
                  <c:v>6287285832.3406496</c:v>
                </c:pt>
                <c:pt idx="1748">
                  <c:v>6538491596.0167379</c:v>
                </c:pt>
                <c:pt idx="1749">
                  <c:v>6300833268.9025927</c:v>
                </c:pt>
                <c:pt idx="1750">
                  <c:v>6532597480.4037848</c:v>
                </c:pt>
                <c:pt idx="1751">
                  <c:v>7123365710.5213366</c:v>
                </c:pt>
                <c:pt idx="1752">
                  <c:v>6699162911.3526421</c:v>
                </c:pt>
                <c:pt idx="1753">
                  <c:v>6870000378.0940008</c:v>
                </c:pt>
                <c:pt idx="1754">
                  <c:v>7340420225.5345039</c:v>
                </c:pt>
                <c:pt idx="1755">
                  <c:v>8682558269.9178524</c:v>
                </c:pt>
                <c:pt idx="1756">
                  <c:v>8091392146.1441736</c:v>
                </c:pt>
                <c:pt idx="1757">
                  <c:v>7710864098.5892506</c:v>
                </c:pt>
                <c:pt idx="1758">
                  <c:v>6546472448.3654032</c:v>
                </c:pt>
                <c:pt idx="1759">
                  <c:v>6403011172.2448778</c:v>
                </c:pt>
                <c:pt idx="1760">
                  <c:v>5927911420.9208593</c:v>
                </c:pt>
                <c:pt idx="1761">
                  <c:v>5602034067.6501999</c:v>
                </c:pt>
                <c:pt idx="1762">
                  <c:v>5598078883.6967287</c:v>
                </c:pt>
                <c:pt idx="1763">
                  <c:v>5727556092.4688959</c:v>
                </c:pt>
                <c:pt idx="1764">
                  <c:v>5480094738.5484133</c:v>
                </c:pt>
                <c:pt idx="1765">
                  <c:v>5249980430.9979506</c:v>
                </c:pt>
                <c:pt idx="1766">
                  <c:v>5273051486.1900139</c:v>
                </c:pt>
                <c:pt idx="1767">
                  <c:v>5156642305.5804377</c:v>
                </c:pt>
                <c:pt idx="1768">
                  <c:v>5059633969.1922112</c:v>
                </c:pt>
                <c:pt idx="1769">
                  <c:v>4897317580.1146097</c:v>
                </c:pt>
                <c:pt idx="1770">
                  <c:v>4830374350.4628582</c:v>
                </c:pt>
                <c:pt idx="1771">
                  <c:v>4932808983.6762476</c:v>
                </c:pt>
                <c:pt idx="1772">
                  <c:v>5087149206.7638521</c:v>
                </c:pt>
                <c:pt idx="1773">
                  <c:v>5018938085.7222319</c:v>
                </c:pt>
                <c:pt idx="1774">
                  <c:v>5080449479.1434326</c:v>
                </c:pt>
                <c:pt idx="1775">
                  <c:v>4925999159.4994421</c:v>
                </c:pt>
                <c:pt idx="1776">
                  <c:v>4807724536.8692436</c:v>
                </c:pt>
                <c:pt idx="1777">
                  <c:v>4602252856.3037987</c:v>
                </c:pt>
                <c:pt idx="1778">
                  <c:v>4849424680.7352591</c:v>
                </c:pt>
                <c:pt idx="1779">
                  <c:v>4343275054.5742893</c:v>
                </c:pt>
                <c:pt idx="1780">
                  <c:v>3958412586.3346457</c:v>
                </c:pt>
                <c:pt idx="1781">
                  <c:v>3763451742.8644981</c:v>
                </c:pt>
                <c:pt idx="1782">
                  <c:v>3585757341.1156325</c:v>
                </c:pt>
                <c:pt idx="1783">
                  <c:v>3437163413.3687849</c:v>
                </c:pt>
                <c:pt idx="1784">
                  <c:v>3378480773.1248136</c:v>
                </c:pt>
                <c:pt idx="1785">
                  <c:v>3236942675.7151103</c:v>
                </c:pt>
                <c:pt idx="1786">
                  <c:v>3290200483.0992999</c:v>
                </c:pt>
                <c:pt idx="1787">
                  <c:v>3457017102.6879296</c:v>
                </c:pt>
                <c:pt idx="1788">
                  <c:v>3618536673.7655244</c:v>
                </c:pt>
                <c:pt idx="1789">
                  <c:v>3691122064.1035261</c:v>
                </c:pt>
                <c:pt idx="1790">
                  <c:v>3894832507.0265636</c:v>
                </c:pt>
                <c:pt idx="1791">
                  <c:v>3729764297.9823508</c:v>
                </c:pt>
                <c:pt idx="1792">
                  <c:v>3492376106.93366</c:v>
                </c:pt>
                <c:pt idx="1793">
                  <c:v>3219637638.6488891</c:v>
                </c:pt>
                <c:pt idx="1794">
                  <c:v>3388258158.2453451</c:v>
                </c:pt>
                <c:pt idx="1795">
                  <c:v>3269562706.2119603</c:v>
                </c:pt>
                <c:pt idx="1796">
                  <c:v>3365707491.178165</c:v>
                </c:pt>
                <c:pt idx="1797">
                  <c:v>3485557441.0211811</c:v>
                </c:pt>
                <c:pt idx="1798">
                  <c:v>3380477533.2072554</c:v>
                </c:pt>
                <c:pt idx="1799">
                  <c:v>3180313967.7358227</c:v>
                </c:pt>
                <c:pt idx="1800">
                  <c:v>3062124026.0177202</c:v>
                </c:pt>
                <c:pt idx="1801">
                  <c:v>3103129408.6856747</c:v>
                </c:pt>
                <c:pt idx="1802">
                  <c:v>3325868499.2374973</c:v>
                </c:pt>
                <c:pt idx="1803">
                  <c:v>3269200374.0903301</c:v>
                </c:pt>
                <c:pt idx="1804">
                  <c:v>3111477340.2536588</c:v>
                </c:pt>
                <c:pt idx="1805">
                  <c:v>3011413775.339241</c:v>
                </c:pt>
                <c:pt idx="1806">
                  <c:v>2879439477.480103</c:v>
                </c:pt>
                <c:pt idx="1807">
                  <c:v>2742389093.7492285</c:v>
                </c:pt>
                <c:pt idx="1808">
                  <c:v>3066622256.9499564</c:v>
                </c:pt>
                <c:pt idx="1809">
                  <c:v>3041402710.4209747</c:v>
                </c:pt>
                <c:pt idx="1810">
                  <c:v>3023400759.7260299</c:v>
                </c:pt>
                <c:pt idx="1811">
                  <c:v>3103110207.7194881</c:v>
                </c:pt>
                <c:pt idx="1812">
                  <c:v>3007358457.2117105</c:v>
                </c:pt>
                <c:pt idx="1813">
                  <c:v>3122772082.2333255</c:v>
                </c:pt>
                <c:pt idx="1814">
                  <c:v>2945949353.8092165</c:v>
                </c:pt>
                <c:pt idx="1815">
                  <c:v>3148196617.4344006</c:v>
                </c:pt>
                <c:pt idx="1816">
                  <c:v>3246539136.0675054</c:v>
                </c:pt>
                <c:pt idx="1817">
                  <c:v>3019545932.6226029</c:v>
                </c:pt>
                <c:pt idx="1818">
                  <c:v>3519650815.0100398</c:v>
                </c:pt>
                <c:pt idx="1819">
                  <c:v>3913522156.1524734</c:v>
                </c:pt>
                <c:pt idx="1820">
                  <c:v>3779299239.4328699</c:v>
                </c:pt>
                <c:pt idx="1821">
                  <c:v>3448868787.530642</c:v>
                </c:pt>
                <c:pt idx="1822">
                  <c:v>3179847074.2514791</c:v>
                </c:pt>
                <c:pt idx="1823">
                  <c:v>3246598967.9174647</c:v>
                </c:pt>
                <c:pt idx="1824">
                  <c:v>3317125550.5350676</c:v>
                </c:pt>
                <c:pt idx="1825">
                  <c:v>3534088954.1021118</c:v>
                </c:pt>
                <c:pt idx="1826">
                  <c:v>3419592296.8452082</c:v>
                </c:pt>
                <c:pt idx="1827">
                  <c:v>3147871232.8979564</c:v>
                </c:pt>
                <c:pt idx="1828">
                  <c:v>2830260684.0358634</c:v>
                </c:pt>
                <c:pt idx="1829">
                  <c:v>2576179800.9901714</c:v>
                </c:pt>
                <c:pt idx="1830">
                  <c:v>2379570228.7645183</c:v>
                </c:pt>
                <c:pt idx="1831">
                  <c:v>2404670947.0609016</c:v>
                </c:pt>
                <c:pt idx="1832">
                  <c:v>2499943366.52174</c:v>
                </c:pt>
                <c:pt idx="1833">
                  <c:v>2342763975.0062885</c:v>
                </c:pt>
                <c:pt idx="1834">
                  <c:v>2418940332.0174694</c:v>
                </c:pt>
                <c:pt idx="1835">
                  <c:v>2814800083.3979721</c:v>
                </c:pt>
                <c:pt idx="1836">
                  <c:v>2944233798.8950334</c:v>
                </c:pt>
                <c:pt idx="1837">
                  <c:v>2976066447.8403373</c:v>
                </c:pt>
                <c:pt idx="1838">
                  <c:v>3193408710.1002531</c:v>
                </c:pt>
                <c:pt idx="1839">
                  <c:v>3143121702.9280806</c:v>
                </c:pt>
                <c:pt idx="1840">
                  <c:v>3250815445.6800756</c:v>
                </c:pt>
                <c:pt idx="1841">
                  <c:v>2929303675.7789164</c:v>
                </c:pt>
                <c:pt idx="1842">
                  <c:v>2811446719.0850549</c:v>
                </c:pt>
                <c:pt idx="1843">
                  <c:v>2515940310.8930655</c:v>
                </c:pt>
                <c:pt idx="1844">
                  <c:v>2465560068.3357077</c:v>
                </c:pt>
                <c:pt idx="1845">
                  <c:v>2653645566.2000232</c:v>
                </c:pt>
                <c:pt idx="1846">
                  <c:v>2789151591.672009</c:v>
                </c:pt>
                <c:pt idx="1847">
                  <c:v>3096325764.8491321</c:v>
                </c:pt>
                <c:pt idx="1848">
                  <c:v>3249052567.707099</c:v>
                </c:pt>
                <c:pt idx="1849">
                  <c:v>3185187168.3966422</c:v>
                </c:pt>
                <c:pt idx="1850">
                  <c:v>2862850891.7950597</c:v>
                </c:pt>
                <c:pt idx="1851">
                  <c:v>3155599500.8430362</c:v>
                </c:pt>
                <c:pt idx="1852">
                  <c:v>3276719045.457231</c:v>
                </c:pt>
                <c:pt idx="1853">
                  <c:v>4441777994.2953138</c:v>
                </c:pt>
                <c:pt idx="1854">
                  <c:v>5120829395.3481855</c:v>
                </c:pt>
                <c:pt idx="1855">
                  <c:v>6512313335.4539671</c:v>
                </c:pt>
                <c:pt idx="1856">
                  <c:v>5523555125.0244579</c:v>
                </c:pt>
                <c:pt idx="1857">
                  <c:v>6485981534.502574</c:v>
                </c:pt>
                <c:pt idx="1858">
                  <c:v>5842121171.2092848</c:v>
                </c:pt>
                <c:pt idx="1859">
                  <c:v>6131860613.0601149</c:v>
                </c:pt>
                <c:pt idx="1860">
                  <c:v>5511048969.9430752</c:v>
                </c:pt>
                <c:pt idx="1861">
                  <c:v>5628693743.897707</c:v>
                </c:pt>
                <c:pt idx="1862">
                  <c:v>5848330496.5756235</c:v>
                </c:pt>
                <c:pt idx="1863">
                  <c:v>8280699214.9048738</c:v>
                </c:pt>
                <c:pt idx="1864">
                  <c:v>9081942308.5959339</c:v>
                </c:pt>
                <c:pt idx="1865">
                  <c:v>9660366549.3004265</c:v>
                </c:pt>
                <c:pt idx="1866">
                  <c:v>8759925186.8429813</c:v>
                </c:pt>
                <c:pt idx="1867">
                  <c:v>8352291799.0534763</c:v>
                </c:pt>
                <c:pt idx="1868">
                  <c:v>8846203874.6467762</c:v>
                </c:pt>
                <c:pt idx="1869">
                  <c:v>8501764403.8100281</c:v>
                </c:pt>
                <c:pt idx="1870">
                  <c:v>7421294972.4745655</c:v>
                </c:pt>
                <c:pt idx="1871">
                  <c:v>7443521529.3017969</c:v>
                </c:pt>
                <c:pt idx="1872">
                  <c:v>7499928777.3796005</c:v>
                </c:pt>
                <c:pt idx="1873">
                  <c:v>7656474015.717247</c:v>
                </c:pt>
                <c:pt idx="1874">
                  <c:v>8513076899.2943325</c:v>
                </c:pt>
                <c:pt idx="1875">
                  <c:v>9168168206.0598698</c:v>
                </c:pt>
                <c:pt idx="1876">
                  <c:v>8373085799.0406437</c:v>
                </c:pt>
                <c:pt idx="1877">
                  <c:v>8575217801.84412</c:v>
                </c:pt>
                <c:pt idx="1878">
                  <c:v>10253939030.499258</c:v>
                </c:pt>
                <c:pt idx="1879">
                  <c:v>10638421704.502802</c:v>
                </c:pt>
                <c:pt idx="1880">
                  <c:v>10213918302.527372</c:v>
                </c:pt>
                <c:pt idx="1881">
                  <c:v>9552692807.2870064</c:v>
                </c:pt>
                <c:pt idx="1882">
                  <c:v>8736784687.4461899</c:v>
                </c:pt>
                <c:pt idx="1883">
                  <c:v>8305805495.0143509</c:v>
                </c:pt>
                <c:pt idx="1884">
                  <c:v>8859212299.7196712</c:v>
                </c:pt>
                <c:pt idx="1885">
                  <c:v>8858314747.2386436</c:v>
                </c:pt>
                <c:pt idx="1886">
                  <c:v>9617172177.6899471</c:v>
                </c:pt>
                <c:pt idx="1887">
                  <c:v>11942203648.924238</c:v>
                </c:pt>
                <c:pt idx="1888">
                  <c:v>12010152825.178743</c:v>
                </c:pt>
                <c:pt idx="1889">
                  <c:v>11260086641.380194</c:v>
                </c:pt>
                <c:pt idx="1890">
                  <c:v>10799569491.502922</c:v>
                </c:pt>
                <c:pt idx="1891">
                  <c:v>12019869297.920383</c:v>
                </c:pt>
                <c:pt idx="1892">
                  <c:v>11945869810.88686</c:v>
                </c:pt>
                <c:pt idx="1893">
                  <c:v>13252955261.970226</c:v>
                </c:pt>
                <c:pt idx="1894">
                  <c:v>14902333892.984898</c:v>
                </c:pt>
                <c:pt idx="1895">
                  <c:v>13525725960.050785</c:v>
                </c:pt>
                <c:pt idx="1896">
                  <c:v>11820556475.364294</c:v>
                </c:pt>
                <c:pt idx="1897">
                  <c:v>11430277325.850115</c:v>
                </c:pt>
                <c:pt idx="1898">
                  <c:v>11486860598.35309</c:v>
                </c:pt>
                <c:pt idx="1899">
                  <c:v>10286461130.048292</c:v>
                </c:pt>
                <c:pt idx="1900">
                  <c:v>9788395734.9758663</c:v>
                </c:pt>
                <c:pt idx="1901">
                  <c:v>8445269179.6520166</c:v>
                </c:pt>
                <c:pt idx="1902">
                  <c:v>8538066794.1135054</c:v>
                </c:pt>
                <c:pt idx="1903">
                  <c:v>7548754264.1264391</c:v>
                </c:pt>
                <c:pt idx="1904">
                  <c:v>8945004004.9951534</c:v>
                </c:pt>
                <c:pt idx="1905">
                  <c:v>8196468414.2583113</c:v>
                </c:pt>
                <c:pt idx="1906">
                  <c:v>9526613030.5391178</c:v>
                </c:pt>
                <c:pt idx="1907">
                  <c:v>9570015664.6704521</c:v>
                </c:pt>
                <c:pt idx="1908">
                  <c:v>8677176598.315464</c:v>
                </c:pt>
                <c:pt idx="1909">
                  <c:v>7625566781.0370445</c:v>
                </c:pt>
                <c:pt idx="1910">
                  <c:v>8586999649.6481228</c:v>
                </c:pt>
                <c:pt idx="1911">
                  <c:v>7928471003.0907021</c:v>
                </c:pt>
                <c:pt idx="1912">
                  <c:v>5844258164.8325348</c:v>
                </c:pt>
                <c:pt idx="1913">
                  <c:v>5661506050.1932125</c:v>
                </c:pt>
                <c:pt idx="1914">
                  <c:v>6753279588.5958958</c:v>
                </c:pt>
                <c:pt idx="1915">
                  <c:v>8950018275.8473568</c:v>
                </c:pt>
                <c:pt idx="1916">
                  <c:v>8484365309.0841866</c:v>
                </c:pt>
                <c:pt idx="1917">
                  <c:v>7566523534.4962997</c:v>
                </c:pt>
                <c:pt idx="1918">
                  <c:v>7835655186.5278215</c:v>
                </c:pt>
                <c:pt idx="1919">
                  <c:v>7740083221.413147</c:v>
                </c:pt>
                <c:pt idx="1920">
                  <c:v>7025638814.4781027</c:v>
                </c:pt>
                <c:pt idx="1921">
                  <c:v>9633782789.5857334</c:v>
                </c:pt>
                <c:pt idx="1922">
                  <c:v>8494871006.8889284</c:v>
                </c:pt>
                <c:pt idx="1923">
                  <c:v>7692342810.9904556</c:v>
                </c:pt>
                <c:pt idx="1924">
                  <c:v>8075292801.5229664</c:v>
                </c:pt>
                <c:pt idx="1925">
                  <c:v>7904582652.6863127</c:v>
                </c:pt>
                <c:pt idx="1926">
                  <c:v>8601846725.2303696</c:v>
                </c:pt>
                <c:pt idx="1927">
                  <c:v>9676691402.7623806</c:v>
                </c:pt>
                <c:pt idx="1928">
                  <c:v>8893441207.7145748</c:v>
                </c:pt>
                <c:pt idx="1929">
                  <c:v>9018492848.2677116</c:v>
                </c:pt>
                <c:pt idx="1930">
                  <c:v>8678077920.2036915</c:v>
                </c:pt>
                <c:pt idx="1931">
                  <c:v>9324900364.9730186</c:v>
                </c:pt>
                <c:pt idx="1932">
                  <c:v>9879033665.5085678</c:v>
                </c:pt>
                <c:pt idx="1933">
                  <c:v>8853193031.1510067</c:v>
                </c:pt>
                <c:pt idx="1934">
                  <c:v>8379360719.157856</c:v>
                </c:pt>
                <c:pt idx="1935">
                  <c:v>6894296611.7139463</c:v>
                </c:pt>
                <c:pt idx="1936">
                  <c:v>6595278798.2459621</c:v>
                </c:pt>
                <c:pt idx="1937">
                  <c:v>6546540247.6689692</c:v>
                </c:pt>
                <c:pt idx="1938">
                  <c:v>6576728467.3357582</c:v>
                </c:pt>
                <c:pt idx="1939">
                  <c:v>6491204191.1494017</c:v>
                </c:pt>
                <c:pt idx="1940">
                  <c:v>6792559220.3610897</c:v>
                </c:pt>
                <c:pt idx="1941">
                  <c:v>7578937550.2588835</c:v>
                </c:pt>
                <c:pt idx="1942">
                  <c:v>6513718088.3248596</c:v>
                </c:pt>
                <c:pt idx="1943">
                  <c:v>6612105152.0461063</c:v>
                </c:pt>
                <c:pt idx="1944">
                  <c:v>6540443754.380331</c:v>
                </c:pt>
                <c:pt idx="1945">
                  <c:v>6493501864.1845303</c:v>
                </c:pt>
                <c:pt idx="1946">
                  <c:v>5976625867.387166</c:v>
                </c:pt>
                <c:pt idx="1947">
                  <c:v>5900565695.0938244</c:v>
                </c:pt>
                <c:pt idx="1948">
                  <c:v>5840085098.5701103</c:v>
                </c:pt>
                <c:pt idx="1949">
                  <c:v>5072292254.8733702</c:v>
                </c:pt>
                <c:pt idx="1950">
                  <c:v>4414296895.6650887</c:v>
                </c:pt>
                <c:pt idx="1951">
                  <c:v>4426136349.800271</c:v>
                </c:pt>
                <c:pt idx="1952">
                  <c:v>4628049656.7167807</c:v>
                </c:pt>
                <c:pt idx="1953">
                  <c:v>4547990728.8092194</c:v>
                </c:pt>
                <c:pt idx="1954">
                  <c:v>4922711668.8771276</c:v>
                </c:pt>
                <c:pt idx="1955">
                  <c:v>4683314146.9036312</c:v>
                </c:pt>
                <c:pt idx="1956">
                  <c:v>4811525480.0134964</c:v>
                </c:pt>
                <c:pt idx="1957">
                  <c:v>4315224319.2105398</c:v>
                </c:pt>
                <c:pt idx="1958">
                  <c:v>4170058056.7778673</c:v>
                </c:pt>
                <c:pt idx="1959">
                  <c:v>3976307900.9128428</c:v>
                </c:pt>
                <c:pt idx="1960">
                  <c:v>3829668938.6385274</c:v>
                </c:pt>
                <c:pt idx="1961">
                  <c:v>3707637602.7089338</c:v>
                </c:pt>
                <c:pt idx="1962">
                  <c:v>3578427773.1838813</c:v>
                </c:pt>
                <c:pt idx="1963">
                  <c:v>3653217489.0988765</c:v>
                </c:pt>
                <c:pt idx="1964">
                  <c:v>3589126086.2813759</c:v>
                </c:pt>
                <c:pt idx="1965">
                  <c:v>3793822731.0232978</c:v>
                </c:pt>
                <c:pt idx="1966">
                  <c:v>3694427879.8858304</c:v>
                </c:pt>
                <c:pt idx="1967">
                  <c:v>3458186679.3523674</c:v>
                </c:pt>
                <c:pt idx="1968">
                  <c:v>3300825797.0428443</c:v>
                </c:pt>
                <c:pt idx="1969">
                  <c:v>3071591176.8939924</c:v>
                </c:pt>
                <c:pt idx="1970">
                  <c:v>2895516131.0199752</c:v>
                </c:pt>
                <c:pt idx="1971">
                  <c:v>2932053166.4978218</c:v>
                </c:pt>
                <c:pt idx="1972">
                  <c:v>2682340651.5935755</c:v>
                </c:pt>
                <c:pt idx="1973">
                  <c:v>2698119672.3733988</c:v>
                </c:pt>
                <c:pt idx="1974">
                  <c:v>2569770321.7080688</c:v>
                </c:pt>
                <c:pt idx="1975">
                  <c:v>2727990420.3957167</c:v>
                </c:pt>
                <c:pt idx="1976">
                  <c:v>2722488404.0984464</c:v>
                </c:pt>
                <c:pt idx="1977">
                  <c:v>2566793412.3692408</c:v>
                </c:pt>
                <c:pt idx="1978">
                  <c:v>2437032917.3352323</c:v>
                </c:pt>
                <c:pt idx="1979">
                  <c:v>2183449090.6049156</c:v>
                </c:pt>
                <c:pt idx="1980">
                  <c:v>2136136337.4323611</c:v>
                </c:pt>
                <c:pt idx="1981">
                  <c:v>2143989455.5788653</c:v>
                </c:pt>
                <c:pt idx="1982">
                  <c:v>2242057917.4848108</c:v>
                </c:pt>
                <c:pt idx="1983">
                  <c:v>2455002859.114306</c:v>
                </c:pt>
                <c:pt idx="1984">
                  <c:v>2916944607.8039002</c:v>
                </c:pt>
                <c:pt idx="1985">
                  <c:v>2481643730.2302322</c:v>
                </c:pt>
                <c:pt idx="1986">
                  <c:v>2667305635.2158241</c:v>
                </c:pt>
                <c:pt idx="1987">
                  <c:v>2888293738.2708278</c:v>
                </c:pt>
                <c:pt idx="1988">
                  <c:v>2677742843.9877048</c:v>
                </c:pt>
                <c:pt idx="1989">
                  <c:v>2579822827.2693014</c:v>
                </c:pt>
                <c:pt idx="1990">
                  <c:v>2609335293.7137361</c:v>
                </c:pt>
                <c:pt idx="1991">
                  <c:v>2480201727.2010388</c:v>
                </c:pt>
                <c:pt idx="1992">
                  <c:v>2134224592.9848726</c:v>
                </c:pt>
                <c:pt idx="1993">
                  <c:v>2309075958.2011099</c:v>
                </c:pt>
                <c:pt idx="1994">
                  <c:v>2328324998.389924</c:v>
                </c:pt>
                <c:pt idx="1995">
                  <c:v>2307267776.9653087</c:v>
                </c:pt>
                <c:pt idx="1996">
                  <c:v>2228294184.5584197</c:v>
                </c:pt>
                <c:pt idx="1997">
                  <c:v>2145666658.6730371</c:v>
                </c:pt>
                <c:pt idx="1998">
                  <c:v>2188494676.2943401</c:v>
                </c:pt>
                <c:pt idx="1999">
                  <c:v>2148473252.8906903</c:v>
                </c:pt>
                <c:pt idx="2000">
                  <c:v>2477715327.6104474</c:v>
                </c:pt>
                <c:pt idx="2001">
                  <c:v>2239234936.4439859</c:v>
                </c:pt>
                <c:pt idx="2002">
                  <c:v>2053168796.8038232</c:v>
                </c:pt>
                <c:pt idx="2003">
                  <c:v>1983586871.2417145</c:v>
                </c:pt>
                <c:pt idx="2004">
                  <c:v>1802470519.7503419</c:v>
                </c:pt>
                <c:pt idx="2005">
                  <c:v>1632152087.0281818</c:v>
                </c:pt>
                <c:pt idx="2006">
                  <c:v>1746100008.0001762</c:v>
                </c:pt>
                <c:pt idx="2007">
                  <c:v>1707020459.9944022</c:v>
                </c:pt>
                <c:pt idx="2008">
                  <c:v>1685575825.8670487</c:v>
                </c:pt>
                <c:pt idx="2009">
                  <c:v>1478832931.725404</c:v>
                </c:pt>
                <c:pt idx="2010">
                  <c:v>1366050540.4706767</c:v>
                </c:pt>
                <c:pt idx="2011">
                  <c:v>1198198639.2871363</c:v>
                </c:pt>
                <c:pt idx="2012">
                  <c:v>1244382956.1302211</c:v>
                </c:pt>
                <c:pt idx="2013">
                  <c:v>1073162873.2422609</c:v>
                </c:pt>
                <c:pt idx="2014">
                  <c:v>874805276.2080375</c:v>
                </c:pt>
                <c:pt idx="2015">
                  <c:v>1041482504.5476589</c:v>
                </c:pt>
                <c:pt idx="2016">
                  <c:v>1084938130.9859903</c:v>
                </c:pt>
                <c:pt idx="2017">
                  <c:v>1042182646.5070275</c:v>
                </c:pt>
                <c:pt idx="2018">
                  <c:v>1005409738.0197937</c:v>
                </c:pt>
                <c:pt idx="2019">
                  <c:v>969750122.37165391</c:v>
                </c:pt>
                <c:pt idx="2020">
                  <c:v>1032403423.5520113</c:v>
                </c:pt>
                <c:pt idx="2021">
                  <c:v>1073370549.002812</c:v>
                </c:pt>
                <c:pt idx="2022">
                  <c:v>1119594852.0869219</c:v>
                </c:pt>
                <c:pt idx="2023">
                  <c:v>1239794844.4375136</c:v>
                </c:pt>
                <c:pt idx="2024">
                  <c:v>1463246683.2073843</c:v>
                </c:pt>
                <c:pt idx="2025">
                  <c:v>1411010490.0946593</c:v>
                </c:pt>
                <c:pt idx="2026">
                  <c:v>1158760254.8377197</c:v>
                </c:pt>
                <c:pt idx="2027">
                  <c:v>1284710534.1656682</c:v>
                </c:pt>
                <c:pt idx="2028">
                  <c:v>1262799408.3675058</c:v>
                </c:pt>
                <c:pt idx="2029">
                  <c:v>1097719129.6900504</c:v>
                </c:pt>
                <c:pt idx="2030">
                  <c:v>1144880962.010577</c:v>
                </c:pt>
                <c:pt idx="2031">
                  <c:v>1163390107.1245759</c:v>
                </c:pt>
                <c:pt idx="2032">
                  <c:v>1094608433.3221309</c:v>
                </c:pt>
                <c:pt idx="2033">
                  <c:v>1160008456.7168338</c:v>
                </c:pt>
                <c:pt idx="2034">
                  <c:v>1107231793.5292144</c:v>
                </c:pt>
                <c:pt idx="2035">
                  <c:v>964315506.96054626</c:v>
                </c:pt>
                <c:pt idx="2036">
                  <c:v>890632956.31417835</c:v>
                </c:pt>
                <c:pt idx="2037">
                  <c:v>894130227.79819715</c:v>
                </c:pt>
                <c:pt idx="2038">
                  <c:v>939578884.09584653</c:v>
                </c:pt>
                <c:pt idx="2039">
                  <c:v>876918695.45376587</c:v>
                </c:pt>
                <c:pt idx="2040">
                  <c:v>884734804.0658052</c:v>
                </c:pt>
                <c:pt idx="2041">
                  <c:v>923823121.87592745</c:v>
                </c:pt>
                <c:pt idx="2042">
                  <c:v>1013498000.4950463</c:v>
                </c:pt>
                <c:pt idx="2043">
                  <c:v>982024747.48792863</c:v>
                </c:pt>
                <c:pt idx="2044">
                  <c:v>998427280.37185764</c:v>
                </c:pt>
                <c:pt idx="2045">
                  <c:v>1066118304.5598569</c:v>
                </c:pt>
                <c:pt idx="2046">
                  <c:v>1016198783.7628859</c:v>
                </c:pt>
                <c:pt idx="2047">
                  <c:v>1035171532.526927</c:v>
                </c:pt>
                <c:pt idx="2048">
                  <c:v>1160535294.6622169</c:v>
                </c:pt>
                <c:pt idx="2049">
                  <c:v>1267349714.7040393</c:v>
                </c:pt>
                <c:pt idx="2050">
                  <c:v>1367905520.1612051</c:v>
                </c:pt>
                <c:pt idx="2051">
                  <c:v>1494190045.5644181</c:v>
                </c:pt>
                <c:pt idx="2052">
                  <c:v>1727153499.4029732</c:v>
                </c:pt>
                <c:pt idx="2053">
                  <c:v>1343138244.2093554</c:v>
                </c:pt>
                <c:pt idx="2054">
                  <c:v>1453135372.0063491</c:v>
                </c:pt>
                <c:pt idx="2055">
                  <c:v>1373229542.5910137</c:v>
                </c:pt>
                <c:pt idx="2056">
                  <c:v>1378841282.7254972</c:v>
                </c:pt>
                <c:pt idx="2057">
                  <c:v>1364676975.063777</c:v>
                </c:pt>
                <c:pt idx="2058">
                  <c:v>1219575089.0972402</c:v>
                </c:pt>
                <c:pt idx="2059">
                  <c:v>1372687645.9831913</c:v>
                </c:pt>
                <c:pt idx="2060">
                  <c:v>1392984734.1303949</c:v>
                </c:pt>
                <c:pt idx="2061">
                  <c:v>1669669207.7859678</c:v>
                </c:pt>
                <c:pt idx="2062">
                  <c:v>1557160504.6557875</c:v>
                </c:pt>
                <c:pt idx="2063">
                  <c:v>1453123020.5149114</c:v>
                </c:pt>
                <c:pt idx="2064">
                  <c:v>1254288903.2616215</c:v>
                </c:pt>
                <c:pt idx="2065">
                  <c:v>1224551352.6083608</c:v>
                </c:pt>
                <c:pt idx="2066">
                  <c:v>1095862605.4965925</c:v>
                </c:pt>
                <c:pt idx="2067">
                  <c:v>1236004772.3740788</c:v>
                </c:pt>
                <c:pt idx="2068">
                  <c:v>1240583245.7664733</c:v>
                </c:pt>
                <c:pt idx="2069">
                  <c:v>1385323707.0494511</c:v>
                </c:pt>
                <c:pt idx="2070">
                  <c:v>1215715866.9979846</c:v>
                </c:pt>
                <c:pt idx="2071">
                  <c:v>1071348845.3400537</c:v>
                </c:pt>
                <c:pt idx="2072">
                  <c:v>909468753.67906415</c:v>
                </c:pt>
                <c:pt idx="2073">
                  <c:v>863521856.78845632</c:v>
                </c:pt>
                <c:pt idx="2074">
                  <c:v>811029233.97166824</c:v>
                </c:pt>
                <c:pt idx="2075">
                  <c:v>968663357.72146392</c:v>
                </c:pt>
                <c:pt idx="2076">
                  <c:v>774189697.38662267</c:v>
                </c:pt>
                <c:pt idx="2077">
                  <c:v>894241865.92610991</c:v>
                </c:pt>
                <c:pt idx="2078">
                  <c:v>844297996.07387722</c:v>
                </c:pt>
                <c:pt idx="2079">
                  <c:v>857118747.24981356</c:v>
                </c:pt>
                <c:pt idx="2080">
                  <c:v>825439732.2137742</c:v>
                </c:pt>
                <c:pt idx="2081">
                  <c:v>702852643.23427391</c:v>
                </c:pt>
                <c:pt idx="2082">
                  <c:v>614513694.56899667</c:v>
                </c:pt>
                <c:pt idx="2083">
                  <c:v>574893498.76606262</c:v>
                </c:pt>
                <c:pt idx="2084">
                  <c:v>625977519.04488313</c:v>
                </c:pt>
                <c:pt idx="2085">
                  <c:v>618377621.76389432</c:v>
                </c:pt>
                <c:pt idx="2086">
                  <c:v>603965119.41817296</c:v>
                </c:pt>
                <c:pt idx="2087">
                  <c:v>642214529.81505144</c:v>
                </c:pt>
                <c:pt idx="2088">
                  <c:v>595859013.64004564</c:v>
                </c:pt>
                <c:pt idx="2089">
                  <c:v>598014400.55762625</c:v>
                </c:pt>
                <c:pt idx="2090">
                  <c:v>541789422.90003264</c:v>
                </c:pt>
                <c:pt idx="2091">
                  <c:v>531534136.11175472</c:v>
                </c:pt>
                <c:pt idx="2092">
                  <c:v>487508959.52586573</c:v>
                </c:pt>
                <c:pt idx="2093">
                  <c:v>491166747.76752633</c:v>
                </c:pt>
                <c:pt idx="2094">
                  <c:v>479540641.48146123</c:v>
                </c:pt>
                <c:pt idx="2095">
                  <c:v>522564725.46578556</c:v>
                </c:pt>
                <c:pt idx="2096">
                  <c:v>590351155.7797184</c:v>
                </c:pt>
                <c:pt idx="2097">
                  <c:v>651336175.41955864</c:v>
                </c:pt>
                <c:pt idx="2098">
                  <c:v>636598549.98146129</c:v>
                </c:pt>
                <c:pt idx="2099">
                  <c:v>532789832.31142271</c:v>
                </c:pt>
                <c:pt idx="2100">
                  <c:v>496771314.78757596</c:v>
                </c:pt>
                <c:pt idx="2101">
                  <c:v>523076933.39594275</c:v>
                </c:pt>
                <c:pt idx="2102">
                  <c:v>547750832.57108891</c:v>
                </c:pt>
                <c:pt idx="2103">
                  <c:v>524673709.32873011</c:v>
                </c:pt>
                <c:pt idx="2104">
                  <c:v>518281693.76030254</c:v>
                </c:pt>
                <c:pt idx="2105">
                  <c:v>440965230.04949582</c:v>
                </c:pt>
                <c:pt idx="2106">
                  <c:v>412441874.71645314</c:v>
                </c:pt>
                <c:pt idx="2107">
                  <c:v>431999605.10038102</c:v>
                </c:pt>
                <c:pt idx="2108">
                  <c:v>404493103.05252004</c:v>
                </c:pt>
                <c:pt idx="2109">
                  <c:v>397921269.11645639</c:v>
                </c:pt>
                <c:pt idx="2110">
                  <c:v>387357225.14696765</c:v>
                </c:pt>
                <c:pt idx="2111">
                  <c:v>367401266.97836566</c:v>
                </c:pt>
                <c:pt idx="2112">
                  <c:v>403370950.43633628</c:v>
                </c:pt>
                <c:pt idx="2113">
                  <c:v>409540063.25210726</c:v>
                </c:pt>
                <c:pt idx="2114">
                  <c:v>392696682.72181422</c:v>
                </c:pt>
                <c:pt idx="2115">
                  <c:v>367269262.67278808</c:v>
                </c:pt>
                <c:pt idx="2116">
                  <c:v>366858597.96162075</c:v>
                </c:pt>
                <c:pt idx="2117">
                  <c:v>386607285.95619202</c:v>
                </c:pt>
                <c:pt idx="2118">
                  <c:v>395649566.28953803</c:v>
                </c:pt>
                <c:pt idx="2119">
                  <c:v>412862448.48506403</c:v>
                </c:pt>
                <c:pt idx="2120">
                  <c:v>378749764.89039809</c:v>
                </c:pt>
                <c:pt idx="2121">
                  <c:v>381189800.81678891</c:v>
                </c:pt>
                <c:pt idx="2122">
                  <c:v>397187538.95166409</c:v>
                </c:pt>
                <c:pt idx="2123">
                  <c:v>401901466.28249615</c:v>
                </c:pt>
                <c:pt idx="2124">
                  <c:v>415950769.88014305</c:v>
                </c:pt>
                <c:pt idx="2125">
                  <c:v>391419718.73167139</c:v>
                </c:pt>
                <c:pt idx="2126">
                  <c:v>385308691.3065595</c:v>
                </c:pt>
                <c:pt idx="2127">
                  <c:v>366189750.51787126</c:v>
                </c:pt>
                <c:pt idx="2128">
                  <c:v>292820457.01193947</c:v>
                </c:pt>
                <c:pt idx="2129">
                  <c:v>255920676.82333171</c:v>
                </c:pt>
                <c:pt idx="2130">
                  <c:v>280063514.7770735</c:v>
                </c:pt>
                <c:pt idx="2131">
                  <c:v>284765400.10663313</c:v>
                </c:pt>
                <c:pt idx="2132">
                  <c:v>269894650.94555646</c:v>
                </c:pt>
                <c:pt idx="2133">
                  <c:v>225479752.01815373</c:v>
                </c:pt>
                <c:pt idx="2134">
                  <c:v>240037137.60343462</c:v>
                </c:pt>
                <c:pt idx="2135">
                  <c:v>238315444.43403357</c:v>
                </c:pt>
                <c:pt idx="2136">
                  <c:v>224344789.48182935</c:v>
                </c:pt>
                <c:pt idx="2137">
                  <c:v>222127014.65202594</c:v>
                </c:pt>
                <c:pt idx="2138">
                  <c:v>222164653.91369689</c:v>
                </c:pt>
                <c:pt idx="2139">
                  <c:v>215261094.27643606</c:v>
                </c:pt>
                <c:pt idx="2140">
                  <c:v>210899545.69577551</c:v>
                </c:pt>
                <c:pt idx="2141">
                  <c:v>237736938.35131237</c:v>
                </c:pt>
                <c:pt idx="2142">
                  <c:v>263500241.04523742</c:v>
                </c:pt>
                <c:pt idx="2143">
                  <c:v>217922482.21944347</c:v>
                </c:pt>
                <c:pt idx="2144">
                  <c:v>226537187.3078582</c:v>
                </c:pt>
                <c:pt idx="2145">
                  <c:v>231610076.58830076</c:v>
                </c:pt>
                <c:pt idx="2146">
                  <c:v>226113031.49173975</c:v>
                </c:pt>
                <c:pt idx="2147">
                  <c:v>221384100.93578118</c:v>
                </c:pt>
                <c:pt idx="2148">
                  <c:v>211333525.10979849</c:v>
                </c:pt>
                <c:pt idx="2149">
                  <c:v>206651035.02534369</c:v>
                </c:pt>
                <c:pt idx="2150">
                  <c:v>207924754.09319702</c:v>
                </c:pt>
                <c:pt idx="2151">
                  <c:v>227857696.27335384</c:v>
                </c:pt>
                <c:pt idx="2152">
                  <c:v>224436971.07941461</c:v>
                </c:pt>
                <c:pt idx="2153">
                  <c:v>215785401.83141333</c:v>
                </c:pt>
                <c:pt idx="2154">
                  <c:v>219462079.23183665</c:v>
                </c:pt>
                <c:pt idx="2155">
                  <c:v>204845034.41379175</c:v>
                </c:pt>
                <c:pt idx="2156">
                  <c:v>195888920.8853991</c:v>
                </c:pt>
                <c:pt idx="2157">
                  <c:v>189348763.06776536</c:v>
                </c:pt>
                <c:pt idx="2158">
                  <c:v>189462324.14077654</c:v>
                </c:pt>
                <c:pt idx="2159">
                  <c:v>212141694.9632853</c:v>
                </c:pt>
                <c:pt idx="2160">
                  <c:v>213276610.71897444</c:v>
                </c:pt>
                <c:pt idx="2161">
                  <c:v>241490265.97382119</c:v>
                </c:pt>
                <c:pt idx="2162">
                  <c:v>245815890.42163885</c:v>
                </c:pt>
                <c:pt idx="2163">
                  <c:v>235181981.62254667</c:v>
                </c:pt>
                <c:pt idx="2164">
                  <c:v>229888369.29436886</c:v>
                </c:pt>
                <c:pt idx="2165">
                  <c:v>236478212.67189795</c:v>
                </c:pt>
                <c:pt idx="2166">
                  <c:v>199633324.56583571</c:v>
                </c:pt>
                <c:pt idx="2167">
                  <c:v>210112960.46018139</c:v>
                </c:pt>
                <c:pt idx="2168">
                  <c:v>215279361.1988925</c:v>
                </c:pt>
                <c:pt idx="2169">
                  <c:v>202291366.88750407</c:v>
                </c:pt>
                <c:pt idx="2170">
                  <c:v>232190125.74040824</c:v>
                </c:pt>
                <c:pt idx="2171">
                  <c:v>234597459.31984386</c:v>
                </c:pt>
                <c:pt idx="2172">
                  <c:v>235541338.87468949</c:v>
                </c:pt>
                <c:pt idx="2173">
                  <c:v>205420448.45369738</c:v>
                </c:pt>
                <c:pt idx="2174">
                  <c:v>205432208.6431455</c:v>
                </c:pt>
                <c:pt idx="2175">
                  <c:v>225103471.68998089</c:v>
                </c:pt>
                <c:pt idx="2176">
                  <c:v>226565759.1038267</c:v>
                </c:pt>
                <c:pt idx="2177">
                  <c:v>205369462.06583285</c:v>
                </c:pt>
                <c:pt idx="2178">
                  <c:v>169308247.11352444</c:v>
                </c:pt>
                <c:pt idx="2179">
                  <c:v>162607064.0474588</c:v>
                </c:pt>
                <c:pt idx="2180">
                  <c:v>166951601.94331932</c:v>
                </c:pt>
                <c:pt idx="2181">
                  <c:v>155448213.09481356</c:v>
                </c:pt>
                <c:pt idx="2182">
                  <c:v>148976426.46543705</c:v>
                </c:pt>
                <c:pt idx="2183">
                  <c:v>154130736.31735355</c:v>
                </c:pt>
                <c:pt idx="2184">
                  <c:v>145749637.78244749</c:v>
                </c:pt>
                <c:pt idx="2185">
                  <c:v>141961307.53938797</c:v>
                </c:pt>
                <c:pt idx="2186">
                  <c:v>145837714.77175665</c:v>
                </c:pt>
                <c:pt idx="2187">
                  <c:v>151761755.39343777</c:v>
                </c:pt>
                <c:pt idx="2188">
                  <c:v>158623549.68530604</c:v>
                </c:pt>
                <c:pt idx="2189">
                  <c:v>154689541.79403138</c:v>
                </c:pt>
                <c:pt idx="2190">
                  <c:v>156549953.34871653</c:v>
                </c:pt>
                <c:pt idx="2191">
                  <c:v>146505230.39062089</c:v>
                </c:pt>
                <c:pt idx="2192">
                  <c:v>148879145.64652213</c:v>
                </c:pt>
                <c:pt idx="2193">
                  <c:v>140030014.64469141</c:v>
                </c:pt>
                <c:pt idx="2194">
                  <c:v>146740246.99058175</c:v>
                </c:pt>
                <c:pt idx="2195">
                  <c:v>152457580.1372782</c:v>
                </c:pt>
                <c:pt idx="2196">
                  <c:v>155000661.49021181</c:v>
                </c:pt>
                <c:pt idx="2197">
                  <c:v>145961859.50317299</c:v>
                </c:pt>
                <c:pt idx="2198">
                  <c:v>132334473.26688871</c:v>
                </c:pt>
                <c:pt idx="2199">
                  <c:v>147862763.42989457</c:v>
                </c:pt>
                <c:pt idx="2200">
                  <c:v>156560090.51564959</c:v>
                </c:pt>
                <c:pt idx="2201">
                  <c:v>177816686.04232717</c:v>
                </c:pt>
                <c:pt idx="2202">
                  <c:v>176795988.07005075</c:v>
                </c:pt>
                <c:pt idx="2203">
                  <c:v>188529160.95313966</c:v>
                </c:pt>
                <c:pt idx="2204">
                  <c:v>188428081.75727621</c:v>
                </c:pt>
                <c:pt idx="2205">
                  <c:v>208024703.51392907</c:v>
                </c:pt>
                <c:pt idx="2206">
                  <c:v>165172884.54154044</c:v>
                </c:pt>
                <c:pt idx="2207">
                  <c:v>127759567.3995181</c:v>
                </c:pt>
                <c:pt idx="2208">
                  <c:v>127671438.09957761</c:v>
                </c:pt>
                <c:pt idx="2209">
                  <c:v>120879660.86228767</c:v>
                </c:pt>
                <c:pt idx="2210">
                  <c:v>120742928.15765491</c:v>
                </c:pt>
                <c:pt idx="2211">
                  <c:v>118032432.01835227</c:v>
                </c:pt>
                <c:pt idx="2212">
                  <c:v>118964927.77604637</c:v>
                </c:pt>
                <c:pt idx="2213">
                  <c:v>112926376.616923</c:v>
                </c:pt>
                <c:pt idx="2214">
                  <c:v>111969231.94027044</c:v>
                </c:pt>
                <c:pt idx="2215">
                  <c:v>108597146.61708026</c:v>
                </c:pt>
                <c:pt idx="2216">
                  <c:v>107541068.01839228</c:v>
                </c:pt>
                <c:pt idx="2217">
                  <c:v>103857671.41783312</c:v>
                </c:pt>
                <c:pt idx="2218">
                  <c:v>103646620.58182804</c:v>
                </c:pt>
                <c:pt idx="2219">
                  <c:v>91384902.155279636</c:v>
                </c:pt>
                <c:pt idx="2220">
                  <c:v>86162647.393352509</c:v>
                </c:pt>
                <c:pt idx="2221">
                  <c:v>81365814.296451479</c:v>
                </c:pt>
                <c:pt idx="2222">
                  <c:v>82564637.260845348</c:v>
                </c:pt>
                <c:pt idx="2223">
                  <c:v>83554337.08657892</c:v>
                </c:pt>
                <c:pt idx="2224">
                  <c:v>88683878.032390073</c:v>
                </c:pt>
                <c:pt idx="2225">
                  <c:v>82151776.695389673</c:v>
                </c:pt>
                <c:pt idx="2226">
                  <c:v>91941821.928466946</c:v>
                </c:pt>
                <c:pt idx="2227">
                  <c:v>93399574.221472412</c:v>
                </c:pt>
                <c:pt idx="2228">
                  <c:v>83009584.53812173</c:v>
                </c:pt>
                <c:pt idx="2229">
                  <c:v>94914817.273361087</c:v>
                </c:pt>
                <c:pt idx="2230">
                  <c:v>86302071.918230414</c:v>
                </c:pt>
                <c:pt idx="2231">
                  <c:v>86986570.839005634</c:v>
                </c:pt>
                <c:pt idx="2232">
                  <c:v>86271022.320282876</c:v>
                </c:pt>
                <c:pt idx="2233">
                  <c:v>82671693.721944869</c:v>
                </c:pt>
                <c:pt idx="2234">
                  <c:v>79310137.102462098</c:v>
                </c:pt>
                <c:pt idx="2235">
                  <c:v>78461341.667959392</c:v>
                </c:pt>
                <c:pt idx="2236">
                  <c:v>79411512.853314087</c:v>
                </c:pt>
                <c:pt idx="2237">
                  <c:v>76368048.261449456</c:v>
                </c:pt>
                <c:pt idx="2238">
                  <c:v>76041084.280468568</c:v>
                </c:pt>
                <c:pt idx="2239">
                  <c:v>68754083.033362746</c:v>
                </c:pt>
                <c:pt idx="2240">
                  <c:v>80908394.879440576</c:v>
                </c:pt>
                <c:pt idx="2241">
                  <c:v>83420434.758707374</c:v>
                </c:pt>
                <c:pt idx="2242">
                  <c:v>78344836.076947048</c:v>
                </c:pt>
                <c:pt idx="2243">
                  <c:v>99109321.927112877</c:v>
                </c:pt>
                <c:pt idx="2244">
                  <c:v>95049683.520148367</c:v>
                </c:pt>
                <c:pt idx="2245">
                  <c:v>80630729.99318926</c:v>
                </c:pt>
                <c:pt idx="2246">
                  <c:v>85311478.202508047</c:v>
                </c:pt>
                <c:pt idx="2247">
                  <c:v>90093614.258537665</c:v>
                </c:pt>
                <c:pt idx="2248">
                  <c:v>79967806.082967907</c:v>
                </c:pt>
                <c:pt idx="2249">
                  <c:v>74784294.908072695</c:v>
                </c:pt>
                <c:pt idx="2250">
                  <c:v>75379835.526879966</c:v>
                </c:pt>
                <c:pt idx="2251">
                  <c:v>72441755.415122494</c:v>
                </c:pt>
                <c:pt idx="2252">
                  <c:v>69695504.950733677</c:v>
                </c:pt>
                <c:pt idx="2253">
                  <c:v>64842988.846156158</c:v>
                </c:pt>
                <c:pt idx="2254">
                  <c:v>66924858.836608</c:v>
                </c:pt>
                <c:pt idx="2255">
                  <c:v>65210256.642221689</c:v>
                </c:pt>
                <c:pt idx="2256">
                  <c:v>63011728.435162321</c:v>
                </c:pt>
                <c:pt idx="2257">
                  <c:v>63447329.329964116</c:v>
                </c:pt>
                <c:pt idx="2258">
                  <c:v>70497223.630311921</c:v>
                </c:pt>
                <c:pt idx="2259">
                  <c:v>71294091.663399577</c:v>
                </c:pt>
                <c:pt idx="2260">
                  <c:v>62597171.967800081</c:v>
                </c:pt>
                <c:pt idx="2261">
                  <c:v>66230515.379129857</c:v>
                </c:pt>
                <c:pt idx="2262">
                  <c:v>66452729.780561961</c:v>
                </c:pt>
                <c:pt idx="2263">
                  <c:v>64947135.51217436</c:v>
                </c:pt>
                <c:pt idx="2264">
                  <c:v>60603580.811443649</c:v>
                </c:pt>
                <c:pt idx="2265">
                  <c:v>61764034.214981422</c:v>
                </c:pt>
                <c:pt idx="2266">
                  <c:v>61618470.259980507</c:v>
                </c:pt>
                <c:pt idx="2267">
                  <c:v>62330566.89240393</c:v>
                </c:pt>
                <c:pt idx="2268">
                  <c:v>58779639.915038921</c:v>
                </c:pt>
                <c:pt idx="2269">
                  <c:v>62047731.000505216</c:v>
                </c:pt>
                <c:pt idx="2270">
                  <c:v>60990584.739645436</c:v>
                </c:pt>
                <c:pt idx="2271">
                  <c:v>61281141.121267058</c:v>
                </c:pt>
                <c:pt idx="2272">
                  <c:v>57474105.233480968</c:v>
                </c:pt>
                <c:pt idx="2273">
                  <c:v>55753580.496308945</c:v>
                </c:pt>
                <c:pt idx="2274">
                  <c:v>52918007.21086815</c:v>
                </c:pt>
                <c:pt idx="2275">
                  <c:v>52820265.561846144</c:v>
                </c:pt>
                <c:pt idx="2276">
                  <c:v>50765858.90365655</c:v>
                </c:pt>
                <c:pt idx="2277">
                  <c:v>62050621.910388052</c:v>
                </c:pt>
                <c:pt idx="2278">
                  <c:v>52912418.665385008</c:v>
                </c:pt>
                <c:pt idx="2279">
                  <c:v>65626728.074964687</c:v>
                </c:pt>
                <c:pt idx="2280">
                  <c:v>70443917.303907752</c:v>
                </c:pt>
                <c:pt idx="2281">
                  <c:v>60076484.644951619</c:v>
                </c:pt>
                <c:pt idx="2282">
                  <c:v>58153140.628629111</c:v>
                </c:pt>
                <c:pt idx="2283">
                  <c:v>51906385.150388055</c:v>
                </c:pt>
                <c:pt idx="2284">
                  <c:v>52622077.453765988</c:v>
                </c:pt>
                <c:pt idx="2285">
                  <c:v>53309867.281615369</c:v>
                </c:pt>
                <c:pt idx="2286">
                  <c:v>53542186.352116577</c:v>
                </c:pt>
                <c:pt idx="2287">
                  <c:v>53248062.004420906</c:v>
                </c:pt>
                <c:pt idx="2288">
                  <c:v>51798570.762287147</c:v>
                </c:pt>
                <c:pt idx="2289">
                  <c:v>56186971.774623781</c:v>
                </c:pt>
                <c:pt idx="2290">
                  <c:v>52225910.795910008</c:v>
                </c:pt>
                <c:pt idx="2291">
                  <c:v>50122838.29540696</c:v>
                </c:pt>
                <c:pt idx="2292">
                  <c:v>48384950.423910365</c:v>
                </c:pt>
                <c:pt idx="2293">
                  <c:v>47507669.741457827</c:v>
                </c:pt>
                <c:pt idx="2294">
                  <c:v>48267131.807430349</c:v>
                </c:pt>
                <c:pt idx="2295">
                  <c:v>50675470.283861399</c:v>
                </c:pt>
                <c:pt idx="2296">
                  <c:v>49269772.543579482</c:v>
                </c:pt>
                <c:pt idx="2297">
                  <c:v>48430644.485554054</c:v>
                </c:pt>
                <c:pt idx="2298">
                  <c:v>47446918.784456402</c:v>
                </c:pt>
                <c:pt idx="2299">
                  <c:v>48308628.872077249</c:v>
                </c:pt>
                <c:pt idx="2300">
                  <c:v>49317205.567480057</c:v>
                </c:pt>
                <c:pt idx="2301">
                  <c:v>46917785.778263442</c:v>
                </c:pt>
                <c:pt idx="2302">
                  <c:v>47819471.475850128</c:v>
                </c:pt>
                <c:pt idx="2303">
                  <c:v>48880428.921058223</c:v>
                </c:pt>
                <c:pt idx="2304">
                  <c:v>50542202.070535019</c:v>
                </c:pt>
                <c:pt idx="2305">
                  <c:v>50767283.586662218</c:v>
                </c:pt>
                <c:pt idx="2306">
                  <c:v>50749782.60517922</c:v>
                </c:pt>
                <c:pt idx="2307">
                  <c:v>47811284.934062362</c:v>
                </c:pt>
                <c:pt idx="2308">
                  <c:v>49519074.331840731</c:v>
                </c:pt>
                <c:pt idx="2309">
                  <c:v>48968941.033570625</c:v>
                </c:pt>
                <c:pt idx="2310">
                  <c:v>51962405.252930827</c:v>
                </c:pt>
                <c:pt idx="2311">
                  <c:v>53125890.27456712</c:v>
                </c:pt>
                <c:pt idx="2312">
                  <c:v>53709033.261572845</c:v>
                </c:pt>
                <c:pt idx="2313">
                  <c:v>58062173.915682472</c:v>
                </c:pt>
                <c:pt idx="2314">
                  <c:v>57848398.952729374</c:v>
                </c:pt>
                <c:pt idx="2315">
                  <c:v>51849840.75941053</c:v>
                </c:pt>
                <c:pt idx="2316">
                  <c:v>51545034.31081152</c:v>
                </c:pt>
                <c:pt idx="2317">
                  <c:v>57726556.530093692</c:v>
                </c:pt>
                <c:pt idx="2318">
                  <c:v>64103230.930475801</c:v>
                </c:pt>
                <c:pt idx="2319">
                  <c:v>57561863.782282881</c:v>
                </c:pt>
                <c:pt idx="2320">
                  <c:v>60739922.611267164</c:v>
                </c:pt>
                <c:pt idx="2321">
                  <c:v>58737413.565859616</c:v>
                </c:pt>
                <c:pt idx="2322">
                  <c:v>57391024.251454666</c:v>
                </c:pt>
                <c:pt idx="2323">
                  <c:v>56930696.155590169</c:v>
                </c:pt>
                <c:pt idx="2324">
                  <c:v>71518313.610757023</c:v>
                </c:pt>
                <c:pt idx="2325">
                  <c:v>65637390.422000542</c:v>
                </c:pt>
                <c:pt idx="2326">
                  <c:v>72709255.115485549</c:v>
                </c:pt>
                <c:pt idx="2327">
                  <c:v>68090281.784495965</c:v>
                </c:pt>
                <c:pt idx="2328">
                  <c:v>65219019.400213502</c:v>
                </c:pt>
                <c:pt idx="2329">
                  <c:v>60047825.00779333</c:v>
                </c:pt>
                <c:pt idx="2330">
                  <c:v>58408075.370325603</c:v>
                </c:pt>
                <c:pt idx="2331">
                  <c:v>55041237.413560852</c:v>
                </c:pt>
                <c:pt idx="2332">
                  <c:v>57154482.802281551</c:v>
                </c:pt>
                <c:pt idx="2333">
                  <c:v>55151445.653540894</c:v>
                </c:pt>
                <c:pt idx="2334">
                  <c:v>50283667.093372509</c:v>
                </c:pt>
                <c:pt idx="2335">
                  <c:v>45523008.43336425</c:v>
                </c:pt>
                <c:pt idx="2336">
                  <c:v>43505540.050955124</c:v>
                </c:pt>
                <c:pt idx="2337">
                  <c:v>42914591.036727004</c:v>
                </c:pt>
                <c:pt idx="2338">
                  <c:v>40216034.758893229</c:v>
                </c:pt>
                <c:pt idx="2339">
                  <c:v>41168477.65784236</c:v>
                </c:pt>
                <c:pt idx="2340">
                  <c:v>39132598.255061984</c:v>
                </c:pt>
                <c:pt idx="2341">
                  <c:v>41546744.369786642</c:v>
                </c:pt>
                <c:pt idx="2342">
                  <c:v>38674974.365919396</c:v>
                </c:pt>
                <c:pt idx="2343">
                  <c:v>37370308.759061344</c:v>
                </c:pt>
                <c:pt idx="2344">
                  <c:v>35525742.993413694</c:v>
                </c:pt>
                <c:pt idx="2345">
                  <c:v>34267151.522573829</c:v>
                </c:pt>
                <c:pt idx="2346">
                  <c:v>33814045.073338084</c:v>
                </c:pt>
                <c:pt idx="2347">
                  <c:v>34980221.134924978</c:v>
                </c:pt>
                <c:pt idx="2348">
                  <c:v>32898978.847873196</c:v>
                </c:pt>
                <c:pt idx="2349">
                  <c:v>32706720.910924252</c:v>
                </c:pt>
                <c:pt idx="2350">
                  <c:v>33599313.283337533</c:v>
                </c:pt>
                <c:pt idx="2351">
                  <c:v>32349579.913078263</c:v>
                </c:pt>
                <c:pt idx="2352">
                  <c:v>31121215.017621979</c:v>
                </c:pt>
                <c:pt idx="2353">
                  <c:v>29218105.034973059</c:v>
                </c:pt>
                <c:pt idx="2354">
                  <c:v>27564044.454706162</c:v>
                </c:pt>
                <c:pt idx="2355">
                  <c:v>26854560.840665013</c:v>
                </c:pt>
                <c:pt idx="2356">
                  <c:v>28535460.827464648</c:v>
                </c:pt>
                <c:pt idx="2357">
                  <c:v>29060515.595646191</c:v>
                </c:pt>
                <c:pt idx="2358">
                  <c:v>28139875.555994093</c:v>
                </c:pt>
                <c:pt idx="2359">
                  <c:v>29015472.626095548</c:v>
                </c:pt>
                <c:pt idx="2360">
                  <c:v>28595397.722998854</c:v>
                </c:pt>
                <c:pt idx="2361">
                  <c:v>28189271.259539332</c:v>
                </c:pt>
                <c:pt idx="2362">
                  <c:v>28722841.529899225</c:v>
                </c:pt>
                <c:pt idx="2363">
                  <c:v>31694862.009064645</c:v>
                </c:pt>
                <c:pt idx="2364">
                  <c:v>30569312.723377861</c:v>
                </c:pt>
                <c:pt idx="2365">
                  <c:v>32287310.657562282</c:v>
                </c:pt>
                <c:pt idx="2366">
                  <c:v>30948260.176056616</c:v>
                </c:pt>
                <c:pt idx="2367">
                  <c:v>32184516.177735679</c:v>
                </c:pt>
                <c:pt idx="2368">
                  <c:v>30764672.728868838</c:v>
                </c:pt>
                <c:pt idx="2369">
                  <c:v>29774866.05013144</c:v>
                </c:pt>
                <c:pt idx="2370">
                  <c:v>31617991.890446525</c:v>
                </c:pt>
                <c:pt idx="2371">
                  <c:v>36798018.505692117</c:v>
                </c:pt>
                <c:pt idx="2372">
                  <c:v>36394647.170348451</c:v>
                </c:pt>
                <c:pt idx="2373">
                  <c:v>37991233.867594801</c:v>
                </c:pt>
                <c:pt idx="2374">
                  <c:v>39311569.185034394</c:v>
                </c:pt>
                <c:pt idx="2375">
                  <c:v>36353329.269439384</c:v>
                </c:pt>
                <c:pt idx="2376">
                  <c:v>36071159.887113385</c:v>
                </c:pt>
                <c:pt idx="2377">
                  <c:v>34435629.853372477</c:v>
                </c:pt>
                <c:pt idx="2378">
                  <c:v>34780646.698372923</c:v>
                </c:pt>
                <c:pt idx="2379">
                  <c:v>32405556.055996299</c:v>
                </c:pt>
                <c:pt idx="2380">
                  <c:v>30197069.917616438</c:v>
                </c:pt>
                <c:pt idx="2381">
                  <c:v>28233248.809284244</c:v>
                </c:pt>
                <c:pt idx="2382">
                  <c:v>29075004.079651441</c:v>
                </c:pt>
                <c:pt idx="2383">
                  <c:v>28403321.819633242</c:v>
                </c:pt>
                <c:pt idx="2384">
                  <c:v>27847651.268424604</c:v>
                </c:pt>
                <c:pt idx="2385">
                  <c:v>27083201.060928971</c:v>
                </c:pt>
                <c:pt idx="2386">
                  <c:v>25252272.172071654</c:v>
                </c:pt>
                <c:pt idx="2387">
                  <c:v>24846113.659143183</c:v>
                </c:pt>
                <c:pt idx="2388">
                  <c:v>25642916.00422103</c:v>
                </c:pt>
                <c:pt idx="2389">
                  <c:v>26389251.127587616</c:v>
                </c:pt>
                <c:pt idx="2390">
                  <c:v>26148047.719195362</c:v>
                </c:pt>
                <c:pt idx="2391">
                  <c:v>25883411.242179733</c:v>
                </c:pt>
                <c:pt idx="2392">
                  <c:v>25149114.482764494</c:v>
                </c:pt>
                <c:pt idx="2393">
                  <c:v>27159708.882587761</c:v>
                </c:pt>
                <c:pt idx="2394">
                  <c:v>29237240.990260068</c:v>
                </c:pt>
                <c:pt idx="2395">
                  <c:v>27474192.736580268</c:v>
                </c:pt>
                <c:pt idx="2396">
                  <c:v>29027270.859797649</c:v>
                </c:pt>
                <c:pt idx="2397">
                  <c:v>30811860.018403582</c:v>
                </c:pt>
                <c:pt idx="2398">
                  <c:v>30513498.780059453</c:v>
                </c:pt>
                <c:pt idx="2399">
                  <c:v>34925369.825342767</c:v>
                </c:pt>
                <c:pt idx="2400">
                  <c:v>37770334.772835374</c:v>
                </c:pt>
                <c:pt idx="2401">
                  <c:v>35883799.094172224</c:v>
                </c:pt>
                <c:pt idx="2402">
                  <c:v>28871161.339665778</c:v>
                </c:pt>
                <c:pt idx="2403">
                  <c:v>28014271.716918532</c:v>
                </c:pt>
                <c:pt idx="2404">
                  <c:v>28487443.948856484</c:v>
                </c:pt>
                <c:pt idx="2405">
                  <c:v>31639286.841093231</c:v>
                </c:pt>
                <c:pt idx="2406">
                  <c:v>24566364.827415138</c:v>
                </c:pt>
                <c:pt idx="2407">
                  <c:v>21768816.402632155</c:v>
                </c:pt>
                <c:pt idx="2408">
                  <c:v>21625663.442659207</c:v>
                </c:pt>
                <c:pt idx="2409">
                  <c:v>21531658.720774632</c:v>
                </c:pt>
                <c:pt idx="2410">
                  <c:v>21656036.402155846</c:v>
                </c:pt>
                <c:pt idx="2411">
                  <c:v>22197270.446982633</c:v>
                </c:pt>
                <c:pt idx="2412">
                  <c:v>21210075.340823784</c:v>
                </c:pt>
                <c:pt idx="2413">
                  <c:v>21285452.671906177</c:v>
                </c:pt>
                <c:pt idx="2414">
                  <c:v>21470012.050461031</c:v>
                </c:pt>
                <c:pt idx="2415">
                  <c:v>21191257.543994848</c:v>
                </c:pt>
                <c:pt idx="2416">
                  <c:v>21668074.839427512</c:v>
                </c:pt>
                <c:pt idx="2417">
                  <c:v>21384974.349005472</c:v>
                </c:pt>
                <c:pt idx="2418">
                  <c:v>21112541.47142433</c:v>
                </c:pt>
                <c:pt idx="2419">
                  <c:v>20127097.268899925</c:v>
                </c:pt>
                <c:pt idx="2420">
                  <c:v>19883177.001120247</c:v>
                </c:pt>
                <c:pt idx="2421">
                  <c:v>19392832.3907829</c:v>
                </c:pt>
                <c:pt idx="2422">
                  <c:v>20816222.15555929</c:v>
                </c:pt>
                <c:pt idx="2423">
                  <c:v>18988614.581209496</c:v>
                </c:pt>
                <c:pt idx="2424">
                  <c:v>18745128.967009045</c:v>
                </c:pt>
                <c:pt idx="2425">
                  <c:v>18740583.130648457</c:v>
                </c:pt>
                <c:pt idx="2426">
                  <c:v>18434294.091826323</c:v>
                </c:pt>
                <c:pt idx="2427">
                  <c:v>18119475.061269112</c:v>
                </c:pt>
                <c:pt idx="2428">
                  <c:v>17746178.679963339</c:v>
                </c:pt>
                <c:pt idx="2429">
                  <c:v>17693455.252185319</c:v>
                </c:pt>
                <c:pt idx="2430">
                  <c:v>18164684.3159586</c:v>
                </c:pt>
                <c:pt idx="2431">
                  <c:v>17439280.276058059</c:v>
                </c:pt>
                <c:pt idx="2432">
                  <c:v>16243431.857067222</c:v>
                </c:pt>
                <c:pt idx="2433">
                  <c:v>15788796.392338522</c:v>
                </c:pt>
                <c:pt idx="2434">
                  <c:v>15948469.36562</c:v>
                </c:pt>
                <c:pt idx="2435">
                  <c:v>15990462.973794291</c:v>
                </c:pt>
                <c:pt idx="2436">
                  <c:v>16057405.976077618</c:v>
                </c:pt>
                <c:pt idx="2437">
                  <c:v>16329176.743474655</c:v>
                </c:pt>
                <c:pt idx="2438">
                  <c:v>16866356.555508025</c:v>
                </c:pt>
                <c:pt idx="2439">
                  <c:v>17537569.840853151</c:v>
                </c:pt>
                <c:pt idx="2440">
                  <c:v>17086768.34259288</c:v>
                </c:pt>
                <c:pt idx="2441">
                  <c:v>17441273.014475919</c:v>
                </c:pt>
                <c:pt idx="2442">
                  <c:v>16098512.351243041</c:v>
                </c:pt>
                <c:pt idx="2443">
                  <c:v>15880477.039241046</c:v>
                </c:pt>
                <c:pt idx="2444">
                  <c:v>15950707.508561907</c:v>
                </c:pt>
                <c:pt idx="2445">
                  <c:v>17513616.861858692</c:v>
                </c:pt>
                <c:pt idx="2446">
                  <c:v>17603557.070199475</c:v>
                </c:pt>
                <c:pt idx="2447">
                  <c:v>17643150.945977028</c:v>
                </c:pt>
                <c:pt idx="2448">
                  <c:v>17842668.90255351</c:v>
                </c:pt>
                <c:pt idx="2449">
                  <c:v>17540562.42463129</c:v>
                </c:pt>
                <c:pt idx="2450">
                  <c:v>15249509.754191186</c:v>
                </c:pt>
                <c:pt idx="2451">
                  <c:v>15464425.293665038</c:v>
                </c:pt>
                <c:pt idx="2452">
                  <c:v>15453586.908173699</c:v>
                </c:pt>
                <c:pt idx="2453">
                  <c:v>14477377.915028529</c:v>
                </c:pt>
                <c:pt idx="2454">
                  <c:v>13262630.827930687</c:v>
                </c:pt>
                <c:pt idx="2455">
                  <c:v>13359731.940774634</c:v>
                </c:pt>
                <c:pt idx="2456">
                  <c:v>13767457.377378298</c:v>
                </c:pt>
                <c:pt idx="2457">
                  <c:v>14291358.279904766</c:v>
                </c:pt>
                <c:pt idx="2458">
                  <c:v>14179412.247884348</c:v>
                </c:pt>
                <c:pt idx="2459">
                  <c:v>14756802.161825363</c:v>
                </c:pt>
                <c:pt idx="2460">
                  <c:v>14430526.109377107</c:v>
                </c:pt>
                <c:pt idx="2461">
                  <c:v>14098412.037968</c:v>
                </c:pt>
                <c:pt idx="2462">
                  <c:v>13524141.568365226</c:v>
                </c:pt>
                <c:pt idx="2463">
                  <c:v>13585877.876471419</c:v>
                </c:pt>
                <c:pt idx="2464">
                  <c:v>13640584.698247818</c:v>
                </c:pt>
                <c:pt idx="2465">
                  <c:v>12964243.958007297</c:v>
                </c:pt>
                <c:pt idx="2466">
                  <c:v>14009252.984248539</c:v>
                </c:pt>
                <c:pt idx="2467">
                  <c:v>12791153.259738781</c:v>
                </c:pt>
                <c:pt idx="2468">
                  <c:v>12916810.310560571</c:v>
                </c:pt>
                <c:pt idx="2469">
                  <c:v>13108505.265536655</c:v>
                </c:pt>
                <c:pt idx="2470">
                  <c:v>13037146.55022455</c:v>
                </c:pt>
                <c:pt idx="2471">
                  <c:v>12682576.67940254</c:v>
                </c:pt>
                <c:pt idx="2472">
                  <c:v>12303337.541681712</c:v>
                </c:pt>
                <c:pt idx="2473">
                  <c:v>12977002.10500633</c:v>
                </c:pt>
                <c:pt idx="2474">
                  <c:v>15459545.348060133</c:v>
                </c:pt>
                <c:pt idx="2475">
                  <c:v>15294671.324664824</c:v>
                </c:pt>
                <c:pt idx="2476">
                  <c:v>14386850.515908688</c:v>
                </c:pt>
                <c:pt idx="2477">
                  <c:v>16251514.78167733</c:v>
                </c:pt>
                <c:pt idx="2478">
                  <c:v>15755462.331723049</c:v>
                </c:pt>
                <c:pt idx="2479">
                  <c:v>18606712.069376156</c:v>
                </c:pt>
                <c:pt idx="2480">
                  <c:v>21156487.12835009</c:v>
                </c:pt>
                <c:pt idx="2481">
                  <c:v>20178024.027819913</c:v>
                </c:pt>
                <c:pt idx="2482">
                  <c:v>21650536.73128606</c:v>
                </c:pt>
                <c:pt idx="2483">
                  <c:v>17595555.225899711</c:v>
                </c:pt>
                <c:pt idx="2484">
                  <c:v>15091856.548952412</c:v>
                </c:pt>
                <c:pt idx="2485">
                  <c:v>15205729.832977574</c:v>
                </c:pt>
                <c:pt idx="2486">
                  <c:v>13935710.809171842</c:v>
                </c:pt>
                <c:pt idx="2487">
                  <c:v>13521797.557781486</c:v>
                </c:pt>
                <c:pt idx="2488">
                  <c:v>13257399.837120259</c:v>
                </c:pt>
                <c:pt idx="2489">
                  <c:v>12767362.03534759</c:v>
                </c:pt>
                <c:pt idx="2490">
                  <c:v>12492914.814213783</c:v>
                </c:pt>
                <c:pt idx="2491">
                  <c:v>14207892.650703471</c:v>
                </c:pt>
                <c:pt idx="2492">
                  <c:v>13063788.413717218</c:v>
                </c:pt>
                <c:pt idx="2493">
                  <c:v>13346405.986789094</c:v>
                </c:pt>
                <c:pt idx="2494">
                  <c:v>12976579.641128544</c:v>
                </c:pt>
                <c:pt idx="2495">
                  <c:v>13262836.53732129</c:v>
                </c:pt>
                <c:pt idx="2496">
                  <c:v>13582167.261311166</c:v>
                </c:pt>
                <c:pt idx="2497">
                  <c:v>13463034.686431551</c:v>
                </c:pt>
                <c:pt idx="2498">
                  <c:v>13888145.218126552</c:v>
                </c:pt>
                <c:pt idx="2499">
                  <c:v>15593473.198729666</c:v>
                </c:pt>
                <c:pt idx="2500">
                  <c:v>13375353.965734079</c:v>
                </c:pt>
                <c:pt idx="2501">
                  <c:v>13394438.48226944</c:v>
                </c:pt>
                <c:pt idx="2502">
                  <c:v>13166242.596135128</c:v>
                </c:pt>
                <c:pt idx="2503">
                  <c:v>13832477.448262261</c:v>
                </c:pt>
                <c:pt idx="2504">
                  <c:v>13602957.557088127</c:v>
                </c:pt>
                <c:pt idx="2505">
                  <c:v>13956678.982874818</c:v>
                </c:pt>
                <c:pt idx="2506">
                  <c:v>13975937.073141666</c:v>
                </c:pt>
                <c:pt idx="2507">
                  <c:v>15087297.543664347</c:v>
                </c:pt>
                <c:pt idx="2508">
                  <c:v>16137272.244804734</c:v>
                </c:pt>
                <c:pt idx="2509">
                  <c:v>14521874.377466392</c:v>
                </c:pt>
                <c:pt idx="2510">
                  <c:v>13361245.194427691</c:v>
                </c:pt>
                <c:pt idx="2511">
                  <c:v>13759116.843025858</c:v>
                </c:pt>
                <c:pt idx="2512">
                  <c:v>13753950.861493113</c:v>
                </c:pt>
                <c:pt idx="2513">
                  <c:v>13886030.984159354</c:v>
                </c:pt>
                <c:pt idx="2514">
                  <c:v>13855664.897670578</c:v>
                </c:pt>
                <c:pt idx="2515">
                  <c:v>13564382.332021004</c:v>
                </c:pt>
                <c:pt idx="2516">
                  <c:v>13919041.135874283</c:v>
                </c:pt>
                <c:pt idx="2517">
                  <c:v>13739780.705831379</c:v>
                </c:pt>
                <c:pt idx="2518">
                  <c:v>13461895.81251362</c:v>
                </c:pt>
                <c:pt idx="2519">
                  <c:v>12551735.586583091</c:v>
                </c:pt>
                <c:pt idx="2520">
                  <c:v>11713782.611569175</c:v>
                </c:pt>
                <c:pt idx="2521">
                  <c:v>11861200.435433591</c:v>
                </c:pt>
                <c:pt idx="2522">
                  <c:v>11855818.484472027</c:v>
                </c:pt>
                <c:pt idx="2523">
                  <c:v>12343107.9848749</c:v>
                </c:pt>
                <c:pt idx="2524">
                  <c:v>12908206.714679629</c:v>
                </c:pt>
                <c:pt idx="2525">
                  <c:v>12473029.20958849</c:v>
                </c:pt>
                <c:pt idx="2526">
                  <c:v>11768262.185573623</c:v>
                </c:pt>
                <c:pt idx="2527">
                  <c:v>13029441.375671925</c:v>
                </c:pt>
                <c:pt idx="2528">
                  <c:v>14044358.840522461</c:v>
                </c:pt>
                <c:pt idx="2529">
                  <c:v>13983495.291312318</c:v>
                </c:pt>
                <c:pt idx="2530">
                  <c:v>13488354.322659509</c:v>
                </c:pt>
                <c:pt idx="2531">
                  <c:v>12518089.65044382</c:v>
                </c:pt>
                <c:pt idx="2532">
                  <c:v>12159030.669625256</c:v>
                </c:pt>
                <c:pt idx="2533">
                  <c:v>11714895.173908262</c:v>
                </c:pt>
                <c:pt idx="2534">
                  <c:v>11611205.78693201</c:v>
                </c:pt>
                <c:pt idx="2535">
                  <c:v>11751554.061452111</c:v>
                </c:pt>
                <c:pt idx="2536">
                  <c:v>12032524.559915202</c:v>
                </c:pt>
                <c:pt idx="2537">
                  <c:v>12208259.834188975</c:v>
                </c:pt>
                <c:pt idx="2538">
                  <c:v>11696909.270270087</c:v>
                </c:pt>
                <c:pt idx="2539">
                  <c:v>11238145.24515434</c:v>
                </c:pt>
                <c:pt idx="2540">
                  <c:v>11355401.386567608</c:v>
                </c:pt>
                <c:pt idx="2541">
                  <c:v>11255776.861735513</c:v>
                </c:pt>
                <c:pt idx="2542">
                  <c:v>11176448.830291241</c:v>
                </c:pt>
                <c:pt idx="2543">
                  <c:v>10983762.676622616</c:v>
                </c:pt>
                <c:pt idx="2544">
                  <c:v>11060646.287094591</c:v>
                </c:pt>
                <c:pt idx="2545">
                  <c:v>10656988.775411744</c:v>
                </c:pt>
                <c:pt idx="2546">
                  <c:v>10705766.134011956</c:v>
                </c:pt>
                <c:pt idx="2547">
                  <c:v>10275422.186159469</c:v>
                </c:pt>
                <c:pt idx="2548">
                  <c:v>9597923.1323537417</c:v>
                </c:pt>
                <c:pt idx="2549">
                  <c:v>9696995.7929589245</c:v>
                </c:pt>
                <c:pt idx="2550">
                  <c:v>9590202.2507103756</c:v>
                </c:pt>
                <c:pt idx="2551">
                  <c:v>9798400.5939218085</c:v>
                </c:pt>
                <c:pt idx="2552">
                  <c:v>9358938.2902538795</c:v>
                </c:pt>
                <c:pt idx="2553">
                  <c:v>9103419.074105747</c:v>
                </c:pt>
                <c:pt idx="2554">
                  <c:v>8968221.6560574286</c:v>
                </c:pt>
                <c:pt idx="2555">
                  <c:v>8678458.664365964</c:v>
                </c:pt>
                <c:pt idx="2556">
                  <c:v>8671323.0229540411</c:v>
                </c:pt>
                <c:pt idx="2557">
                  <c:v>8499529.5490297228</c:v>
                </c:pt>
                <c:pt idx="2558">
                  <c:v>8018308.1384403268</c:v>
                </c:pt>
                <c:pt idx="2559">
                  <c:v>7958019.3594627297</c:v>
                </c:pt>
                <c:pt idx="2560">
                  <c:v>7901301.5109033678</c:v>
                </c:pt>
                <c:pt idx="2561">
                  <c:v>7919440.7582352208</c:v>
                </c:pt>
                <c:pt idx="2562">
                  <c:v>7806890.5978407199</c:v>
                </c:pt>
                <c:pt idx="2563">
                  <c:v>7828282.814696474</c:v>
                </c:pt>
                <c:pt idx="2564">
                  <c:v>7689814.8681653887</c:v>
                </c:pt>
                <c:pt idx="2565">
                  <c:v>7114959.2495987276</c:v>
                </c:pt>
                <c:pt idx="2566">
                  <c:v>6468368.8362832116</c:v>
                </c:pt>
                <c:pt idx="2567">
                  <c:v>6611694.0231981725</c:v>
                </c:pt>
                <c:pt idx="2568">
                  <c:v>6374495.837708503</c:v>
                </c:pt>
                <c:pt idx="2569">
                  <c:v>6646739.1781940516</c:v>
                </c:pt>
                <c:pt idx="2570">
                  <c:v>7323977.7393961856</c:v>
                </c:pt>
                <c:pt idx="2571">
                  <c:v>7076650.971679084</c:v>
                </c:pt>
                <c:pt idx="2572">
                  <c:v>7034477.7948607095</c:v>
                </c:pt>
                <c:pt idx="2573">
                  <c:v>6529099.8951087184</c:v>
                </c:pt>
                <c:pt idx="2574">
                  <c:v>5911495.1359829465</c:v>
                </c:pt>
                <c:pt idx="2575">
                  <c:v>5903738.0874675428</c:v>
                </c:pt>
                <c:pt idx="2576">
                  <c:v>6054307.2179197809</c:v>
                </c:pt>
                <c:pt idx="2577">
                  <c:v>5761524.4326781584</c:v>
                </c:pt>
                <c:pt idx="2578">
                  <c:v>6185153.8444223227</c:v>
                </c:pt>
                <c:pt idx="2579">
                  <c:v>5778033.4893388497</c:v>
                </c:pt>
                <c:pt idx="2580">
                  <c:v>5863491.5936328303</c:v>
                </c:pt>
                <c:pt idx="2581">
                  <c:v>5756909.2531385869</c:v>
                </c:pt>
                <c:pt idx="2582">
                  <c:v>5640550.5700617479</c:v>
                </c:pt>
                <c:pt idx="2583">
                  <c:v>5300560.106807502</c:v>
                </c:pt>
                <c:pt idx="2584">
                  <c:v>5216437.066602421</c:v>
                </c:pt>
                <c:pt idx="2585">
                  <c:v>5107369.4748489344</c:v>
                </c:pt>
                <c:pt idx="2586">
                  <c:v>5322537.7133673206</c:v>
                </c:pt>
                <c:pt idx="2587">
                  <c:v>5501547.1783473529</c:v>
                </c:pt>
                <c:pt idx="2588">
                  <c:v>5251374.3281592196</c:v>
                </c:pt>
                <c:pt idx="2589">
                  <c:v>5653956.3391884957</c:v>
                </c:pt>
                <c:pt idx="2590">
                  <c:v>5485890.9110303819</c:v>
                </c:pt>
                <c:pt idx="2591">
                  <c:v>5182983.482513126</c:v>
                </c:pt>
                <c:pt idx="2592">
                  <c:v>5390291.8155745892</c:v>
                </c:pt>
                <c:pt idx="2593">
                  <c:v>5149598.7451630505</c:v>
                </c:pt>
                <c:pt idx="2594">
                  <c:v>6179106.8043619059</c:v>
                </c:pt>
                <c:pt idx="2595">
                  <c:v>5259809.0856379336</c:v>
                </c:pt>
                <c:pt idx="2596">
                  <c:v>5546495.4057203764</c:v>
                </c:pt>
                <c:pt idx="2597">
                  <c:v>5269920.6426640237</c:v>
                </c:pt>
                <c:pt idx="2598">
                  <c:v>5398151.0820690393</c:v>
                </c:pt>
                <c:pt idx="2599">
                  <c:v>5315268.6224768776</c:v>
                </c:pt>
                <c:pt idx="2600">
                  <c:v>5630986.7550561074</c:v>
                </c:pt>
                <c:pt idx="2601">
                  <c:v>5538697.2881920012</c:v>
                </c:pt>
                <c:pt idx="2602">
                  <c:v>5534684.6486748764</c:v>
                </c:pt>
                <c:pt idx="2603">
                  <c:v>5713215.6856749216</c:v>
                </c:pt>
                <c:pt idx="2604">
                  <c:v>6740495.8046263009</c:v>
                </c:pt>
                <c:pt idx="2605">
                  <c:v>7341808.6422688942</c:v>
                </c:pt>
                <c:pt idx="2606">
                  <c:v>6460283.5118073206</c:v>
                </c:pt>
                <c:pt idx="2607">
                  <c:v>7533465.3764500879</c:v>
                </c:pt>
                <c:pt idx="2608">
                  <c:v>7600260.7175480248</c:v>
                </c:pt>
                <c:pt idx="2609">
                  <c:v>7970409.6099039027</c:v>
                </c:pt>
                <c:pt idx="2610">
                  <c:v>7298930.0269143656</c:v>
                </c:pt>
                <c:pt idx="2611">
                  <c:v>6702309.1142602619</c:v>
                </c:pt>
                <c:pt idx="2612">
                  <c:v>6607352.2604147121</c:v>
                </c:pt>
                <c:pt idx="2613">
                  <c:v>5848098.175272001</c:v>
                </c:pt>
                <c:pt idx="2614">
                  <c:v>5493871.9501867248</c:v>
                </c:pt>
                <c:pt idx="2615">
                  <c:v>5443057.5852568373</c:v>
                </c:pt>
                <c:pt idx="2616">
                  <c:v>5082668.2998263575</c:v>
                </c:pt>
                <c:pt idx="2617">
                  <c:v>4961452.8020692933</c:v>
                </c:pt>
                <c:pt idx="2618">
                  <c:v>5005565.2525074044</c:v>
                </c:pt>
                <c:pt idx="2619">
                  <c:v>5054450.1273204032</c:v>
                </c:pt>
                <c:pt idx="2620">
                  <c:v>5016075.3288567187</c:v>
                </c:pt>
                <c:pt idx="2621">
                  <c:v>4928183.2044302793</c:v>
                </c:pt>
                <c:pt idx="2622">
                  <c:v>5012735.4934814395</c:v>
                </c:pt>
                <c:pt idx="2623">
                  <c:v>5087658.1066592652</c:v>
                </c:pt>
                <c:pt idx="2624">
                  <c:v>5240034.0726624196</c:v>
                </c:pt>
                <c:pt idx="2625">
                  <c:v>5145517.3011090737</c:v>
                </c:pt>
                <c:pt idx="2626">
                  <c:v>5215205.9498334695</c:v>
                </c:pt>
                <c:pt idx="2627">
                  <c:v>5105606.5641395757</c:v>
                </c:pt>
                <c:pt idx="2628">
                  <c:v>5164975.1279707048</c:v>
                </c:pt>
                <c:pt idx="2629">
                  <c:v>4901224.4619473889</c:v>
                </c:pt>
                <c:pt idx="2630">
                  <c:v>4945167.7230991079</c:v>
                </c:pt>
                <c:pt idx="2631">
                  <c:v>5194175.6937155202</c:v>
                </c:pt>
                <c:pt idx="2632">
                  <c:v>5108829.9936341466</c:v>
                </c:pt>
                <c:pt idx="2633">
                  <c:v>5112959.7855659025</c:v>
                </c:pt>
                <c:pt idx="2634">
                  <c:v>5329056.3681912431</c:v>
                </c:pt>
                <c:pt idx="2635">
                  <c:v>5632837.3239511838</c:v>
                </c:pt>
                <c:pt idx="2636">
                  <c:v>5032942.0285862461</c:v>
                </c:pt>
                <c:pt idx="2637">
                  <c:v>4997528.0712210219</c:v>
                </c:pt>
                <c:pt idx="2638">
                  <c:v>4826598.0640184246</c:v>
                </c:pt>
                <c:pt idx="2639">
                  <c:v>4807376.7951102555</c:v>
                </c:pt>
                <c:pt idx="2640">
                  <c:v>5154502.5369245801</c:v>
                </c:pt>
                <c:pt idx="2641">
                  <c:v>5497559.8102345802</c:v>
                </c:pt>
                <c:pt idx="2642">
                  <c:v>5190088.6729395017</c:v>
                </c:pt>
                <c:pt idx="2643">
                  <c:v>5934373.5211346671</c:v>
                </c:pt>
                <c:pt idx="2644">
                  <c:v>5560982.2636315823</c:v>
                </c:pt>
                <c:pt idx="2645">
                  <c:v>6111584.3812101046</c:v>
                </c:pt>
                <c:pt idx="2646">
                  <c:v>6213366.3441478917</c:v>
                </c:pt>
                <c:pt idx="2647">
                  <c:v>6721749.7176516801</c:v>
                </c:pt>
                <c:pt idx="2648">
                  <c:v>6363887.3521079663</c:v>
                </c:pt>
                <c:pt idx="2649">
                  <c:v>5588505.8648384158</c:v>
                </c:pt>
                <c:pt idx="2650">
                  <c:v>5775278.4268725757</c:v>
                </c:pt>
                <c:pt idx="2651">
                  <c:v>6562873.312787002</c:v>
                </c:pt>
                <c:pt idx="2652">
                  <c:v>5519514.295885887</c:v>
                </c:pt>
                <c:pt idx="2653">
                  <c:v>6472682.6440579845</c:v>
                </c:pt>
                <c:pt idx="2654">
                  <c:v>7764667.3301290525</c:v>
                </c:pt>
                <c:pt idx="2655">
                  <c:v>9439377.7237409391</c:v>
                </c:pt>
                <c:pt idx="2656">
                  <c:v>9503321.5286911689</c:v>
                </c:pt>
                <c:pt idx="2657">
                  <c:v>9685559.3833468016</c:v>
                </c:pt>
                <c:pt idx="2658">
                  <c:v>9864834.4766457789</c:v>
                </c:pt>
                <c:pt idx="2659">
                  <c:v>9064466.8502204716</c:v>
                </c:pt>
                <c:pt idx="2660">
                  <c:v>7778706.6871388238</c:v>
                </c:pt>
                <c:pt idx="2661">
                  <c:v>6580242.0513264975</c:v>
                </c:pt>
                <c:pt idx="2662">
                  <c:v>7545993.5190462796</c:v>
                </c:pt>
                <c:pt idx="2663">
                  <c:v>6758397.744476472</c:v>
                </c:pt>
                <c:pt idx="2664">
                  <c:v>6637906.1098867264</c:v>
                </c:pt>
                <c:pt idx="2665">
                  <c:v>6401030.1149659315</c:v>
                </c:pt>
                <c:pt idx="2666">
                  <c:v>5577240.415278065</c:v>
                </c:pt>
                <c:pt idx="2667">
                  <c:v>5683604.4530936088</c:v>
                </c:pt>
                <c:pt idx="2668">
                  <c:v>5787042.0119517772</c:v>
                </c:pt>
                <c:pt idx="2669">
                  <c:v>5415745.0240225084</c:v>
                </c:pt>
                <c:pt idx="2670">
                  <c:v>5647020.7894914038</c:v>
                </c:pt>
                <c:pt idx="2671">
                  <c:v>5536451.7693613786</c:v>
                </c:pt>
                <c:pt idx="2672">
                  <c:v>5442411.8741933964</c:v>
                </c:pt>
                <c:pt idx="2673">
                  <c:v>5079697.4962491868</c:v>
                </c:pt>
                <c:pt idx="2674">
                  <c:v>4966930.483670135</c:v>
                </c:pt>
                <c:pt idx="2675">
                  <c:v>4554114.209330583</c:v>
                </c:pt>
                <c:pt idx="2676">
                  <c:v>4598510.8753873669</c:v>
                </c:pt>
                <c:pt idx="2677">
                  <c:v>4658899.0483733518</c:v>
                </c:pt>
                <c:pt idx="2678">
                  <c:v>4831123.1397117609</c:v>
                </c:pt>
                <c:pt idx="2679">
                  <c:v>4827892.3847949589</c:v>
                </c:pt>
                <c:pt idx="2680">
                  <c:v>4796414.5838931268</c:v>
                </c:pt>
                <c:pt idx="2681">
                  <c:v>4625322.724427145</c:v>
                </c:pt>
                <c:pt idx="2682">
                  <c:v>4846376.6336800139</c:v>
                </c:pt>
                <c:pt idx="2683">
                  <c:v>4770340.0495364852</c:v>
                </c:pt>
                <c:pt idx="2684">
                  <c:v>4561438.6204199623</c:v>
                </c:pt>
                <c:pt idx="2685">
                  <c:v>4371036.4857923333</c:v>
                </c:pt>
                <c:pt idx="2686">
                  <c:v>4331008.6412415253</c:v>
                </c:pt>
                <c:pt idx="2687">
                  <c:v>4184151.5761508099</c:v>
                </c:pt>
                <c:pt idx="2688">
                  <c:v>4469991.7843171405</c:v>
                </c:pt>
                <c:pt idx="2689">
                  <c:v>4821181.5089561008</c:v>
                </c:pt>
                <c:pt idx="2690">
                  <c:v>4277109.9217881728</c:v>
                </c:pt>
                <c:pt idx="2691">
                  <c:v>4105156.3356456147</c:v>
                </c:pt>
                <c:pt idx="2692">
                  <c:v>4106885.6741209971</c:v>
                </c:pt>
                <c:pt idx="2693">
                  <c:v>3996382.8315208969</c:v>
                </c:pt>
                <c:pt idx="2694">
                  <c:v>4330054.0507561658</c:v>
                </c:pt>
                <c:pt idx="2695">
                  <c:v>4357681.2901082793</c:v>
                </c:pt>
                <c:pt idx="2696">
                  <c:v>5290472.9454971496</c:v>
                </c:pt>
                <c:pt idx="2697">
                  <c:v>5891259.9916145997</c:v>
                </c:pt>
                <c:pt idx="2698">
                  <c:v>6657905.7006275821</c:v>
                </c:pt>
                <c:pt idx="2699">
                  <c:v>6274486.7202080227</c:v>
                </c:pt>
                <c:pt idx="2700">
                  <c:v>6783505.9224742111</c:v>
                </c:pt>
                <c:pt idx="2701">
                  <c:v>5534502.012940689</c:v>
                </c:pt>
                <c:pt idx="2702">
                  <c:v>5236953.3979375241</c:v>
                </c:pt>
                <c:pt idx="2703">
                  <c:v>5034255.0223783292</c:v>
                </c:pt>
                <c:pt idx="2704">
                  <c:v>4628808.0022395253</c:v>
                </c:pt>
                <c:pt idx="2705">
                  <c:v>4614491.0745959496</c:v>
                </c:pt>
                <c:pt idx="2706">
                  <c:v>4661006.2341373302</c:v>
                </c:pt>
                <c:pt idx="2707">
                  <c:v>4606061.1162560666</c:v>
                </c:pt>
                <c:pt idx="2708">
                  <c:v>4541478.2969808169</c:v>
                </c:pt>
                <c:pt idx="2709">
                  <c:v>4796031.9175615897</c:v>
                </c:pt>
                <c:pt idx="2710">
                  <c:v>5683589.1536812177</c:v>
                </c:pt>
                <c:pt idx="2711">
                  <c:v>5330951.4970004177</c:v>
                </c:pt>
                <c:pt idx="2712">
                  <c:v>6134451.5379084777</c:v>
                </c:pt>
                <c:pt idx="2713">
                  <c:v>6280550.6605108948</c:v>
                </c:pt>
                <c:pt idx="2714">
                  <c:v>6044610.1885144217</c:v>
                </c:pt>
                <c:pt idx="2715">
                  <c:v>5269258.2508432269</c:v>
                </c:pt>
                <c:pt idx="2716">
                  <c:v>5660624.9142832523</c:v>
                </c:pt>
                <c:pt idx="2717">
                  <c:v>6220767.721195952</c:v>
                </c:pt>
                <c:pt idx="2718">
                  <c:v>6584465.4424777906</c:v>
                </c:pt>
                <c:pt idx="2719">
                  <c:v>6841024.8132001804</c:v>
                </c:pt>
                <c:pt idx="2720">
                  <c:v>7156049.8918589847</c:v>
                </c:pt>
                <c:pt idx="2721">
                  <c:v>6811234.8824328557</c:v>
                </c:pt>
                <c:pt idx="2722">
                  <c:v>6802087.9307277538</c:v>
                </c:pt>
                <c:pt idx="2723">
                  <c:v>6173423.227189756</c:v>
                </c:pt>
                <c:pt idx="2724">
                  <c:v>5369032.0236922605</c:v>
                </c:pt>
                <c:pt idx="2725">
                  <c:v>5603301.4473772636</c:v>
                </c:pt>
                <c:pt idx="2726">
                  <c:v>5137746.9581593489</c:v>
                </c:pt>
                <c:pt idx="2727">
                  <c:v>5541115.6589488219</c:v>
                </c:pt>
                <c:pt idx="2728">
                  <c:v>6503017.2425394133</c:v>
                </c:pt>
                <c:pt idx="2729">
                  <c:v>6056285.3516047886</c:v>
                </c:pt>
                <c:pt idx="2730">
                  <c:v>7239161.257591066</c:v>
                </c:pt>
                <c:pt idx="2731">
                  <c:v>6528949.3108801534</c:v>
                </c:pt>
                <c:pt idx="2732">
                  <c:v>5853062.8811484287</c:v>
                </c:pt>
                <c:pt idx="2733">
                  <c:v>6183448.3760424322</c:v>
                </c:pt>
                <c:pt idx="2734">
                  <c:v>5706786.3672536723</c:v>
                </c:pt>
                <c:pt idx="2735">
                  <c:v>6373938.5879810313</c:v>
                </c:pt>
                <c:pt idx="2736">
                  <c:v>6312275.0356668746</c:v>
                </c:pt>
                <c:pt idx="2737">
                  <c:v>5750936.280413866</c:v>
                </c:pt>
                <c:pt idx="2738">
                  <c:v>5921714.5416745981</c:v>
                </c:pt>
                <c:pt idx="2739">
                  <c:v>5114074.2629392855</c:v>
                </c:pt>
                <c:pt idx="2740">
                  <c:v>5017580.5082061775</c:v>
                </c:pt>
                <c:pt idx="2741">
                  <c:v>5070006.0669680713</c:v>
                </c:pt>
                <c:pt idx="2742">
                  <c:v>4963776.8111029007</c:v>
                </c:pt>
                <c:pt idx="2743">
                  <c:v>4778768.6865927121</c:v>
                </c:pt>
                <c:pt idx="2744">
                  <c:v>4385270.5160721755</c:v>
                </c:pt>
                <c:pt idx="2745">
                  <c:v>4455443.977018212</c:v>
                </c:pt>
                <c:pt idx="2746">
                  <c:v>4055299.5177541627</c:v>
                </c:pt>
                <c:pt idx="2747">
                  <c:v>4101595.4754245523</c:v>
                </c:pt>
                <c:pt idx="2748">
                  <c:v>4046730.4490191801</c:v>
                </c:pt>
                <c:pt idx="2749">
                  <c:v>4012392.5002582516</c:v>
                </c:pt>
                <c:pt idx="2750">
                  <c:v>3713580.426537212</c:v>
                </c:pt>
                <c:pt idx="2751">
                  <c:v>3888062.2939994633</c:v>
                </c:pt>
                <c:pt idx="2752">
                  <c:v>3864276.7790495511</c:v>
                </c:pt>
                <c:pt idx="2753">
                  <c:v>3762878.2099096822</c:v>
                </c:pt>
                <c:pt idx="2754">
                  <c:v>4118403.6235612631</c:v>
                </c:pt>
                <c:pt idx="2755">
                  <c:v>3931377.8803301952</c:v>
                </c:pt>
                <c:pt idx="2756">
                  <c:v>4236389.0586985433</c:v>
                </c:pt>
                <c:pt idx="2757">
                  <c:v>4460715.5207575774</c:v>
                </c:pt>
                <c:pt idx="2758">
                  <c:v>3913950.0593944951</c:v>
                </c:pt>
                <c:pt idx="2759">
                  <c:v>4100971.383152762</c:v>
                </c:pt>
                <c:pt idx="2760">
                  <c:v>3913280.0111824102</c:v>
                </c:pt>
                <c:pt idx="2761">
                  <c:v>3848298.7773072361</c:v>
                </c:pt>
                <c:pt idx="2762">
                  <c:v>3540870.0563830952</c:v>
                </c:pt>
                <c:pt idx="2763">
                  <c:v>3545538.5693832012</c:v>
                </c:pt>
                <c:pt idx="2764">
                  <c:v>3395432.8297824082</c:v>
                </c:pt>
                <c:pt idx="2765">
                  <c:v>3267237.1610884024</c:v>
                </c:pt>
                <c:pt idx="2766">
                  <c:v>3273353.209744758</c:v>
                </c:pt>
                <c:pt idx="2767">
                  <c:v>3561650.6303646197</c:v>
                </c:pt>
                <c:pt idx="2768">
                  <c:v>3531794.818957841</c:v>
                </c:pt>
                <c:pt idx="2769">
                  <c:v>3426163.3209702643</c:v>
                </c:pt>
                <c:pt idx="2770">
                  <c:v>3207751.1999826161</c:v>
                </c:pt>
                <c:pt idx="2771">
                  <c:v>3378933.4908983377</c:v>
                </c:pt>
                <c:pt idx="2772">
                  <c:v>3391861.0935236881</c:v>
                </c:pt>
                <c:pt idx="2773">
                  <c:v>3224810.5705382614</c:v>
                </c:pt>
                <c:pt idx="2774">
                  <c:v>3095563.7808689279</c:v>
                </c:pt>
                <c:pt idx="2775">
                  <c:v>3064048.1376558584</c:v>
                </c:pt>
                <c:pt idx="2776">
                  <c:v>2986944.3524082429</c:v>
                </c:pt>
                <c:pt idx="2777">
                  <c:v>2771060.4850335671</c:v>
                </c:pt>
                <c:pt idx="2778">
                  <c:v>2516638.5310627846</c:v>
                </c:pt>
                <c:pt idx="2779">
                  <c:v>2675429.4015968107</c:v>
                </c:pt>
                <c:pt idx="2780">
                  <c:v>2593618.9799890127</c:v>
                </c:pt>
                <c:pt idx="2781">
                  <c:v>2497977.9328952208</c:v>
                </c:pt>
                <c:pt idx="2782">
                  <c:v>2404034.6139726564</c:v>
                </c:pt>
                <c:pt idx="2783">
                  <c:v>2580799.8780666757</c:v>
                </c:pt>
                <c:pt idx="2784">
                  <c:v>2383010.8586369348</c:v>
                </c:pt>
                <c:pt idx="2785">
                  <c:v>2383319.6787402099</c:v>
                </c:pt>
                <c:pt idx="2786">
                  <c:v>2334216.6102117286</c:v>
                </c:pt>
                <c:pt idx="2787">
                  <c:v>2274928.1159216496</c:v>
                </c:pt>
                <c:pt idx="2788">
                  <c:v>2240404.7199250711</c:v>
                </c:pt>
                <c:pt idx="2789">
                  <c:v>2395825.1452885102</c:v>
                </c:pt>
                <c:pt idx="2790">
                  <c:v>2216813.4659093027</c:v>
                </c:pt>
                <c:pt idx="2791">
                  <c:v>2340691.0545389624</c:v>
                </c:pt>
                <c:pt idx="2792">
                  <c:v>2481502.6033353326</c:v>
                </c:pt>
                <c:pt idx="2793">
                  <c:v>2210485.5646885294</c:v>
                </c:pt>
                <c:pt idx="2794">
                  <c:v>2225675.5222392306</c:v>
                </c:pt>
                <c:pt idx="2795">
                  <c:v>2362416.803265309</c:v>
                </c:pt>
                <c:pt idx="2796">
                  <c:v>2468809.2025422691</c:v>
                </c:pt>
                <c:pt idx="2797">
                  <c:v>2406329.2725204364</c:v>
                </c:pt>
                <c:pt idx="2798">
                  <c:v>2147722.8362502996</c:v>
                </c:pt>
                <c:pt idx="2799">
                  <c:v>2269160.3884678744</c:v>
                </c:pt>
                <c:pt idx="2800">
                  <c:v>2250700.5263662152</c:v>
                </c:pt>
                <c:pt idx="2801">
                  <c:v>2183623.0508428416</c:v>
                </c:pt>
                <c:pt idx="2802">
                  <c:v>2091344.2748375363</c:v>
                </c:pt>
                <c:pt idx="2803">
                  <c:v>2049150.4770014435</c:v>
                </c:pt>
                <c:pt idx="2804">
                  <c:v>1899180.169577826</c:v>
                </c:pt>
                <c:pt idx="2805">
                  <c:v>1860705.3010284575</c:v>
                </c:pt>
                <c:pt idx="2806">
                  <c:v>1878190.9725048579</c:v>
                </c:pt>
                <c:pt idx="2807">
                  <c:v>1753493.5575087438</c:v>
                </c:pt>
                <c:pt idx="2808">
                  <c:v>1778871.8459927931</c:v>
                </c:pt>
                <c:pt idx="2809">
                  <c:v>1907117.1876307752</c:v>
                </c:pt>
                <c:pt idx="2810">
                  <c:v>1757131.8154649497</c:v>
                </c:pt>
                <c:pt idx="2811">
                  <c:v>1811792.5722895663</c:v>
                </c:pt>
                <c:pt idx="2812">
                  <c:v>1815473.0912503735</c:v>
                </c:pt>
                <c:pt idx="2813">
                  <c:v>1791193.3336860614</c:v>
                </c:pt>
                <c:pt idx="2814">
                  <c:v>1862143.1144468274</c:v>
                </c:pt>
                <c:pt idx="2815">
                  <c:v>1796562.8444330106</c:v>
                </c:pt>
                <c:pt idx="2816">
                  <c:v>1915521.9190234412</c:v>
                </c:pt>
                <c:pt idx="2817">
                  <c:v>1852399.1665597213</c:v>
                </c:pt>
                <c:pt idx="2818">
                  <c:v>1928948.0553992214</c:v>
                </c:pt>
                <c:pt idx="2819">
                  <c:v>1876710.4963230509</c:v>
                </c:pt>
                <c:pt idx="2820">
                  <c:v>1716510.6073708145</c:v>
                </c:pt>
                <c:pt idx="2821">
                  <c:v>1644952.6517981535</c:v>
                </c:pt>
                <c:pt idx="2822">
                  <c:v>1684283.5570463559</c:v>
                </c:pt>
                <c:pt idx="2823">
                  <c:v>1829856.0100412755</c:v>
                </c:pt>
                <c:pt idx="2824">
                  <c:v>1756357.7487068195</c:v>
                </c:pt>
                <c:pt idx="2825">
                  <c:v>1753963.5880028983</c:v>
                </c:pt>
                <c:pt idx="2826">
                  <c:v>1656144.0250704838</c:v>
                </c:pt>
                <c:pt idx="2827">
                  <c:v>1686048.0373183349</c:v>
                </c:pt>
                <c:pt idx="2828">
                  <c:v>1532084.0230380024</c:v>
                </c:pt>
                <c:pt idx="2829">
                  <c:v>1457893.159486383</c:v>
                </c:pt>
                <c:pt idx="2830">
                  <c:v>1514824.8919092459</c:v>
                </c:pt>
                <c:pt idx="2831">
                  <c:v>1535833.4720528407</c:v>
                </c:pt>
                <c:pt idx="2832">
                  <c:v>1528733.1777018895</c:v>
                </c:pt>
                <c:pt idx="2833">
                  <c:v>2046538.9393393483</c:v>
                </c:pt>
                <c:pt idx="2834">
                  <c:v>2028404.8308341091</c:v>
                </c:pt>
                <c:pt idx="2835">
                  <c:v>1763263.3035248711</c:v>
                </c:pt>
                <c:pt idx="2836">
                  <c:v>1962358.0491782918</c:v>
                </c:pt>
                <c:pt idx="2837">
                  <c:v>2069689.7939553813</c:v>
                </c:pt>
                <c:pt idx="2838">
                  <c:v>1870722.6961248824</c:v>
                </c:pt>
                <c:pt idx="2839">
                  <c:v>2200742.346201614</c:v>
                </c:pt>
                <c:pt idx="2840">
                  <c:v>2228379.9531032857</c:v>
                </c:pt>
                <c:pt idx="2841">
                  <c:v>1910185.5236062591</c:v>
                </c:pt>
                <c:pt idx="2842">
                  <c:v>1512448.8178587852</c:v>
                </c:pt>
                <c:pt idx="2843">
                  <c:v>1502943.5318482013</c:v>
                </c:pt>
                <c:pt idx="2844">
                  <c:v>1504137.3971914377</c:v>
                </c:pt>
                <c:pt idx="2845">
                  <c:v>1293376.7474983775</c:v>
                </c:pt>
                <c:pt idx="2846">
                  <c:v>1270772.8831572428</c:v>
                </c:pt>
                <c:pt idx="2847">
                  <c:v>1254337.2325747865</c:v>
                </c:pt>
                <c:pt idx="2848">
                  <c:v>1246843.7019300899</c:v>
                </c:pt>
                <c:pt idx="2849">
                  <c:v>1241518.4787554177</c:v>
                </c:pt>
                <c:pt idx="2850">
                  <c:v>1285020.6218367694</c:v>
                </c:pt>
                <c:pt idx="2851">
                  <c:v>1358000.3741664491</c:v>
                </c:pt>
                <c:pt idx="2852">
                  <c:v>1528485.2450362493</c:v>
                </c:pt>
                <c:pt idx="2853">
                  <c:v>1252042.9402402134</c:v>
                </c:pt>
                <c:pt idx="2854">
                  <c:v>1224198.2316623863</c:v>
                </c:pt>
                <c:pt idx="2855">
                  <c:v>1203253.1861663065</c:v>
                </c:pt>
                <c:pt idx="2856">
                  <c:v>1209135.8827558218</c:v>
                </c:pt>
                <c:pt idx="2857">
                  <c:v>1178406.8801415595</c:v>
                </c:pt>
                <c:pt idx="2858">
                  <c:v>1186775.9808282298</c:v>
                </c:pt>
                <c:pt idx="2859">
                  <c:v>1156592.7409914744</c:v>
                </c:pt>
                <c:pt idx="2860">
                  <c:v>1244595.0922357419</c:v>
                </c:pt>
                <c:pt idx="2861">
                  <c:v>1225332.3945958382</c:v>
                </c:pt>
                <c:pt idx="2862">
                  <c:v>1132713.0837402751</c:v>
                </c:pt>
                <c:pt idx="2863">
                  <c:v>1239422.0887407039</c:v>
                </c:pt>
                <c:pt idx="2864">
                  <c:v>1227110.2418465428</c:v>
                </c:pt>
                <c:pt idx="2865">
                  <c:v>1197931.6883958764</c:v>
                </c:pt>
                <c:pt idx="2866">
                  <c:v>1193783.8764818592</c:v>
                </c:pt>
                <c:pt idx="2867">
                  <c:v>1166902.4961673054</c:v>
                </c:pt>
                <c:pt idx="2868">
                  <c:v>1196913.9233796766</c:v>
                </c:pt>
                <c:pt idx="2869">
                  <c:v>1229891.8656257985</c:v>
                </c:pt>
                <c:pt idx="2870">
                  <c:v>1451907.5887806674</c:v>
                </c:pt>
                <c:pt idx="2871">
                  <c:v>1891850.1081862738</c:v>
                </c:pt>
                <c:pt idx="2872">
                  <c:v>2570219.4249898316</c:v>
                </c:pt>
                <c:pt idx="2873">
                  <c:v>3039683.7179142698</c:v>
                </c:pt>
                <c:pt idx="2874">
                  <c:v>2533375.9985773778</c:v>
                </c:pt>
                <c:pt idx="2875">
                  <c:v>2667693.1234185072</c:v>
                </c:pt>
                <c:pt idx="2876">
                  <c:v>3051434.5062521277</c:v>
                </c:pt>
                <c:pt idx="2877">
                  <c:v>3090371.281769943</c:v>
                </c:pt>
                <c:pt idx="2878">
                  <c:v>4046039.6735074464</c:v>
                </c:pt>
                <c:pt idx="2879">
                  <c:v>3243659.7921776464</c:v>
                </c:pt>
                <c:pt idx="2880">
                  <c:v>3164102.7301856573</c:v>
                </c:pt>
                <c:pt idx="2881">
                  <c:v>3503633.5064131832</c:v>
                </c:pt>
                <c:pt idx="2882">
                  <c:v>2983002.2306698719</c:v>
                </c:pt>
                <c:pt idx="2883">
                  <c:v>3125916.3351406204</c:v>
                </c:pt>
                <c:pt idx="2884">
                  <c:v>3020637.5715043498</c:v>
                </c:pt>
                <c:pt idx="2885">
                  <c:v>2829009.8943658303</c:v>
                </c:pt>
                <c:pt idx="2886">
                  <c:v>2842586.7044237354</c:v>
                </c:pt>
                <c:pt idx="2887">
                  <c:v>2273761.8421988739</c:v>
                </c:pt>
                <c:pt idx="2888">
                  <c:v>1998663.8877158407</c:v>
                </c:pt>
                <c:pt idx="2889">
                  <c:v>1942763.7002102227</c:v>
                </c:pt>
                <c:pt idx="2890">
                  <c:v>2468438.0726761012</c:v>
                </c:pt>
                <c:pt idx="2891">
                  <c:v>2156679.0813475414</c:v>
                </c:pt>
                <c:pt idx="2892">
                  <c:v>2418236.0279310918</c:v>
                </c:pt>
                <c:pt idx="2893">
                  <c:v>2242185.9841836216</c:v>
                </c:pt>
                <c:pt idx="2894">
                  <c:v>2381113.5476781819</c:v>
                </c:pt>
                <c:pt idx="2895">
                  <c:v>2478917.0940982485</c:v>
                </c:pt>
                <c:pt idx="2896">
                  <c:v>2814188.4997841413</c:v>
                </c:pt>
                <c:pt idx="2897">
                  <c:v>2877201.6062353854</c:v>
                </c:pt>
                <c:pt idx="2898">
                  <c:v>2573754.7114111949</c:v>
                </c:pt>
                <c:pt idx="2899">
                  <c:v>2542583.013054864</c:v>
                </c:pt>
                <c:pt idx="2900">
                  <c:v>2279590.6518255984</c:v>
                </c:pt>
                <c:pt idx="2901">
                  <c:v>1993511.929871208</c:v>
                </c:pt>
                <c:pt idx="2902">
                  <c:v>2034047.3541315224</c:v>
                </c:pt>
                <c:pt idx="2903">
                  <c:v>1949919.8050762985</c:v>
                </c:pt>
                <c:pt idx="2904">
                  <c:v>1760585.4817242334</c:v>
                </c:pt>
                <c:pt idx="2905">
                  <c:v>1754975.5160426889</c:v>
                </c:pt>
                <c:pt idx="2906">
                  <c:v>1539776.1586845599</c:v>
                </c:pt>
                <c:pt idx="2907">
                  <c:v>1709519.4573403604</c:v>
                </c:pt>
                <c:pt idx="2908">
                  <c:v>1785790.9381463695</c:v>
                </c:pt>
                <c:pt idx="2909">
                  <c:v>1517189.5110904181</c:v>
                </c:pt>
                <c:pt idx="2910">
                  <c:v>1490469.8434103082</c:v>
                </c:pt>
                <c:pt idx="2911">
                  <c:v>1281867.0490223542</c:v>
                </c:pt>
                <c:pt idx="2912">
                  <c:v>1350210.4647411916</c:v>
                </c:pt>
                <c:pt idx="2913">
                  <c:v>1544143.3615972605</c:v>
                </c:pt>
                <c:pt idx="2914">
                  <c:v>1278084.2590687913</c:v>
                </c:pt>
                <c:pt idx="2915">
                  <c:v>1308128.0022277993</c:v>
                </c:pt>
                <c:pt idx="2916">
                  <c:v>1384517.1436446619</c:v>
                </c:pt>
                <c:pt idx="2917">
                  <c:v>1337240.4769793123</c:v>
                </c:pt>
                <c:pt idx="2918">
                  <c:v>1256599.3651711212</c:v>
                </c:pt>
                <c:pt idx="2919">
                  <c:v>1278542.9965693199</c:v>
                </c:pt>
                <c:pt idx="2920">
                  <c:v>1315513.8952106081</c:v>
                </c:pt>
                <c:pt idx="2921">
                  <c:v>1184665.4791762447</c:v>
                </c:pt>
                <c:pt idx="2922">
                  <c:v>1245691.245015149</c:v>
                </c:pt>
                <c:pt idx="2923">
                  <c:v>1337381.3764304584</c:v>
                </c:pt>
                <c:pt idx="2924">
                  <c:v>1259429.7254646816</c:v>
                </c:pt>
                <c:pt idx="2925">
                  <c:v>1209262.4057721836</c:v>
                </c:pt>
                <c:pt idx="2926">
                  <c:v>1321713.8170242561</c:v>
                </c:pt>
                <c:pt idx="2927">
                  <c:v>1258989.4598231828</c:v>
                </c:pt>
                <c:pt idx="2928">
                  <c:v>1310459.9417500023</c:v>
                </c:pt>
                <c:pt idx="2929">
                  <c:v>1551062.3290706784</c:v>
                </c:pt>
                <c:pt idx="2930">
                  <c:v>1772013.8789780983</c:v>
                </c:pt>
                <c:pt idx="2931">
                  <c:v>1419784.9214882231</c:v>
                </c:pt>
                <c:pt idx="2932">
                  <c:v>1552897.7358159404</c:v>
                </c:pt>
                <c:pt idx="2933">
                  <c:v>1353112.4735986998</c:v>
                </c:pt>
                <c:pt idx="2934">
                  <c:v>1458867.712188771</c:v>
                </c:pt>
                <c:pt idx="2935">
                  <c:v>1354271.7805079271</c:v>
                </c:pt>
                <c:pt idx="2936">
                  <c:v>1278619.112370959</c:v>
                </c:pt>
                <c:pt idx="2937">
                  <c:v>1301395.4655645087</c:v>
                </c:pt>
                <c:pt idx="2938">
                  <c:v>1257231.6008963257</c:v>
                </c:pt>
                <c:pt idx="2939">
                  <c:v>1284714.2459392762</c:v>
                </c:pt>
                <c:pt idx="2940">
                  <c:v>1263012.3606349893</c:v>
                </c:pt>
                <c:pt idx="2941">
                  <c:v>1153364.009354807</c:v>
                </c:pt>
                <c:pt idx="2942">
                  <c:v>1246697.6591447035</c:v>
                </c:pt>
                <c:pt idx="2943">
                  <c:v>1439745.0523934793</c:v>
                </c:pt>
                <c:pt idx="2944">
                  <c:v>1165195.3569083002</c:v>
                </c:pt>
                <c:pt idx="2945">
                  <c:v>1227258.8050755467</c:v>
                </c:pt>
                <c:pt idx="2946">
                  <c:v>1301932.8537374821</c:v>
                </c:pt>
                <c:pt idx="2947">
                  <c:v>1401210.8655091038</c:v>
                </c:pt>
                <c:pt idx="2948">
                  <c:v>1438886.5695300854</c:v>
                </c:pt>
                <c:pt idx="2949">
                  <c:v>1875168.4792162857</c:v>
                </c:pt>
                <c:pt idx="2950">
                  <c:v>1610540.1423579529</c:v>
                </c:pt>
                <c:pt idx="2951">
                  <c:v>1460346.2248210656</c:v>
                </c:pt>
                <c:pt idx="2952">
                  <c:v>1255663.9607445784</c:v>
                </c:pt>
                <c:pt idx="2953">
                  <c:v>1349623.1185154424</c:v>
                </c:pt>
                <c:pt idx="2954">
                  <c:v>1577962.7918440523</c:v>
                </c:pt>
                <c:pt idx="2955">
                  <c:v>1481964.0461111784</c:v>
                </c:pt>
                <c:pt idx="2956">
                  <c:v>1312899.5229247154</c:v>
                </c:pt>
                <c:pt idx="2957">
                  <c:v>1247049.7381173384</c:v>
                </c:pt>
                <c:pt idx="2958">
                  <c:v>1304969.1626708985</c:v>
                </c:pt>
                <c:pt idx="2959">
                  <c:v>1256159.1419685462</c:v>
                </c:pt>
                <c:pt idx="2960">
                  <c:v>1211273.6806447981</c:v>
                </c:pt>
                <c:pt idx="2961">
                  <c:v>1284227.5626278047</c:v>
                </c:pt>
                <c:pt idx="2962">
                  <c:v>1332204.4285048221</c:v>
                </c:pt>
                <c:pt idx="2963">
                  <c:v>1531766.2470937879</c:v>
                </c:pt>
                <c:pt idx="2964">
                  <c:v>1416826.0001946576</c:v>
                </c:pt>
                <c:pt idx="2965">
                  <c:v>1521111.3621371079</c:v>
                </c:pt>
                <c:pt idx="2966">
                  <c:v>1792608.6638221445</c:v>
                </c:pt>
                <c:pt idx="2967">
                  <c:v>2036445.5297598639</c:v>
                </c:pt>
                <c:pt idx="2968">
                  <c:v>1907131.7796965498</c:v>
                </c:pt>
                <c:pt idx="2969">
                  <c:v>1718056.3614820465</c:v>
                </c:pt>
                <c:pt idx="2970">
                  <c:v>2055855.4377550192</c:v>
                </c:pt>
                <c:pt idx="2971">
                  <c:v>1892144.2106325952</c:v>
                </c:pt>
                <c:pt idx="2972">
                  <c:v>2257056.6488611945</c:v>
                </c:pt>
                <c:pt idx="2973">
                  <c:v>2264906.5855606538</c:v>
                </c:pt>
                <c:pt idx="2974">
                  <c:v>2399107.7789304196</c:v>
                </c:pt>
                <c:pt idx="2975">
                  <c:v>2369869.7761149183</c:v>
                </c:pt>
                <c:pt idx="2976">
                  <c:v>1989356.3855356914</c:v>
                </c:pt>
                <c:pt idx="2977">
                  <c:v>2170303.0646791384</c:v>
                </c:pt>
                <c:pt idx="2978">
                  <c:v>1970983.171317576</c:v>
                </c:pt>
                <c:pt idx="2979">
                  <c:v>2142572.6401879792</c:v>
                </c:pt>
                <c:pt idx="2980">
                  <c:v>1989576.9340267242</c:v>
                </c:pt>
                <c:pt idx="2981">
                  <c:v>1813795.3688590224</c:v>
                </c:pt>
                <c:pt idx="2982">
                  <c:v>1753680.9849270659</c:v>
                </c:pt>
                <c:pt idx="2983">
                  <c:v>2017253.2085027734</c:v>
                </c:pt>
                <c:pt idx="2984">
                  <c:v>1973004.1895999976</c:v>
                </c:pt>
                <c:pt idx="2985">
                  <c:v>2004928.4766632987</c:v>
                </c:pt>
                <c:pt idx="2986">
                  <c:v>2177090.7678662362</c:v>
                </c:pt>
                <c:pt idx="2987">
                  <c:v>2335341.4710233477</c:v>
                </c:pt>
                <c:pt idx="2988">
                  <c:v>2408264.3291946091</c:v>
                </c:pt>
                <c:pt idx="2989">
                  <c:v>2431814.5260714181</c:v>
                </c:pt>
                <c:pt idx="2990">
                  <c:v>2667858.0794128287</c:v>
                </c:pt>
                <c:pt idx="2991">
                  <c:v>2518221.4983618422</c:v>
                </c:pt>
                <c:pt idx="2992">
                  <c:v>2282216.2983141989</c:v>
                </c:pt>
                <c:pt idx="2993">
                  <c:v>2094818.9938235297</c:v>
                </c:pt>
                <c:pt idx="2994">
                  <c:v>2089083.9373779958</c:v>
                </c:pt>
                <c:pt idx="2995">
                  <c:v>1980756.8357602551</c:v>
                </c:pt>
                <c:pt idx="2996">
                  <c:v>1754724.5564941245</c:v>
                </c:pt>
                <c:pt idx="2997">
                  <c:v>1905282.8968653206</c:v>
                </c:pt>
                <c:pt idx="2998">
                  <c:v>1899520.4892960158</c:v>
                </c:pt>
                <c:pt idx="2999">
                  <c:v>1769750.9162701957</c:v>
                </c:pt>
                <c:pt idx="3000">
                  <c:v>1806031.879452395</c:v>
                </c:pt>
                <c:pt idx="3001">
                  <c:v>1844529.2895027322</c:v>
                </c:pt>
                <c:pt idx="3002">
                  <c:v>1569014.7367102627</c:v>
                </c:pt>
                <c:pt idx="3003">
                  <c:v>1503652.5790624064</c:v>
                </c:pt>
                <c:pt idx="3004">
                  <c:v>1396010.5294806333</c:v>
                </c:pt>
                <c:pt idx="3005">
                  <c:v>1421525.7997030918</c:v>
                </c:pt>
                <c:pt idx="3006">
                  <c:v>1439215.8522175404</c:v>
                </c:pt>
                <c:pt idx="3007">
                  <c:v>1539903.8577191061</c:v>
                </c:pt>
                <c:pt idx="3008">
                  <c:v>1511376.4311988994</c:v>
                </c:pt>
                <c:pt idx="3009">
                  <c:v>1462755.3235548234</c:v>
                </c:pt>
                <c:pt idx="3010">
                  <c:v>1307953.3178114574</c:v>
                </c:pt>
                <c:pt idx="3011">
                  <c:v>1252944.5223831036</c:v>
                </c:pt>
                <c:pt idx="3012">
                  <c:v>1301745.4440946325</c:v>
                </c:pt>
                <c:pt idx="3013">
                  <c:v>1197843.0271099606</c:v>
                </c:pt>
                <c:pt idx="3014">
                  <c:v>1127030.1497374212</c:v>
                </c:pt>
                <c:pt idx="3015">
                  <c:v>1112625.4399258643</c:v>
                </c:pt>
                <c:pt idx="3016">
                  <c:v>1056186.1523264004</c:v>
                </c:pt>
                <c:pt idx="3017">
                  <c:v>1028955.2483947314</c:v>
                </c:pt>
                <c:pt idx="3018">
                  <c:v>1118683.1010923912</c:v>
                </c:pt>
                <c:pt idx="3019">
                  <c:v>1111458.2279691072</c:v>
                </c:pt>
                <c:pt idx="3020">
                  <c:v>1076406.9354879658</c:v>
                </c:pt>
                <c:pt idx="3021">
                  <c:v>958325.7312854114</c:v>
                </c:pt>
                <c:pt idx="3022">
                  <c:v>904426.37844814232</c:v>
                </c:pt>
                <c:pt idx="3023">
                  <c:v>919516.18518951233</c:v>
                </c:pt>
                <c:pt idx="3024">
                  <c:v>864977.74624132051</c:v>
                </c:pt>
                <c:pt idx="3025">
                  <c:v>913617.82790350902</c:v>
                </c:pt>
                <c:pt idx="3026">
                  <c:v>1012226.9087263988</c:v>
                </c:pt>
                <c:pt idx="3027">
                  <c:v>891746.42376478307</c:v>
                </c:pt>
                <c:pt idx="3028">
                  <c:v>1056225.7652771978</c:v>
                </c:pt>
                <c:pt idx="3029">
                  <c:v>1014119.6483673494</c:v>
                </c:pt>
                <c:pt idx="3030">
                  <c:v>1022414.0016396069</c:v>
                </c:pt>
                <c:pt idx="3031">
                  <c:v>958342.52583660302</c:v>
                </c:pt>
                <c:pt idx="3032">
                  <c:v>865644.12990629626</c:v>
                </c:pt>
                <c:pt idx="3033">
                  <c:v>859319.82855469047</c:v>
                </c:pt>
                <c:pt idx="3034">
                  <c:v>836897.82092398114</c:v>
                </c:pt>
                <c:pt idx="3035">
                  <c:v>731198.53632702597</c:v>
                </c:pt>
                <c:pt idx="3036">
                  <c:v>747638.63899427059</c:v>
                </c:pt>
                <c:pt idx="3037">
                  <c:v>754923.11685117136</c:v>
                </c:pt>
                <c:pt idx="3038">
                  <c:v>787742.29149918526</c:v>
                </c:pt>
                <c:pt idx="3039">
                  <c:v>744835.08868870803</c:v>
                </c:pt>
                <c:pt idx="3040">
                  <c:v>771869.73040679877</c:v>
                </c:pt>
                <c:pt idx="3041">
                  <c:v>732347.83082836051</c:v>
                </c:pt>
                <c:pt idx="3042">
                  <c:v>683222.5779136502</c:v>
                </c:pt>
                <c:pt idx="3043">
                  <c:v>766593.10921887541</c:v>
                </c:pt>
                <c:pt idx="3044">
                  <c:v>820965.89657404297</c:v>
                </c:pt>
                <c:pt idx="3045">
                  <c:v>716428.09773769497</c:v>
                </c:pt>
                <c:pt idx="3046">
                  <c:v>787951.4888412616</c:v>
                </c:pt>
                <c:pt idx="3047">
                  <c:v>802462.32570944494</c:v>
                </c:pt>
                <c:pt idx="3048">
                  <c:v>809935.09267771372</c:v>
                </c:pt>
                <c:pt idx="3049">
                  <c:v>735386.80980870931</c:v>
                </c:pt>
                <c:pt idx="3050">
                  <c:v>695773.01550200128</c:v>
                </c:pt>
                <c:pt idx="3051">
                  <c:v>629636.67462897813</c:v>
                </c:pt>
                <c:pt idx="3052">
                  <c:v>676935.75190896506</c:v>
                </c:pt>
                <c:pt idx="3053">
                  <c:v>653709.1591275899</c:v>
                </c:pt>
                <c:pt idx="3054">
                  <c:v>703803.60109149117</c:v>
                </c:pt>
                <c:pt idx="3055">
                  <c:v>636135.15304999868</c:v>
                </c:pt>
                <c:pt idx="3056">
                  <c:v>701817.36146087339</c:v>
                </c:pt>
                <c:pt idx="3057">
                  <c:v>704088.60871450626</c:v>
                </c:pt>
                <c:pt idx="3058">
                  <c:v>701305.99858417572</c:v>
                </c:pt>
                <c:pt idx="3059">
                  <c:v>653453.34351384349</c:v>
                </c:pt>
                <c:pt idx="3060">
                  <c:v>643442.90188463638</c:v>
                </c:pt>
                <c:pt idx="3061">
                  <c:v>584030.60774171457</c:v>
                </c:pt>
                <c:pt idx="3062">
                  <c:v>568995.08538053301</c:v>
                </c:pt>
                <c:pt idx="3063">
                  <c:v>556976.30614076275</c:v>
                </c:pt>
                <c:pt idx="3064">
                  <c:v>525606.79966898169</c:v>
                </c:pt>
                <c:pt idx="3065">
                  <c:v>523083.98963973142</c:v>
                </c:pt>
                <c:pt idx="3066">
                  <c:v>515245.68978207227</c:v>
                </c:pt>
                <c:pt idx="3067">
                  <c:v>490303.43373931566</c:v>
                </c:pt>
                <c:pt idx="3068">
                  <c:v>483245.91312734137</c:v>
                </c:pt>
                <c:pt idx="3069">
                  <c:v>472978.95830699307</c:v>
                </c:pt>
                <c:pt idx="3070">
                  <c:v>471771.19310237013</c:v>
                </c:pt>
                <c:pt idx="3071">
                  <c:v>476907.59458300413</c:v>
                </c:pt>
                <c:pt idx="3072">
                  <c:v>496425.1413352082</c:v>
                </c:pt>
                <c:pt idx="3073">
                  <c:v>581724.35506487126</c:v>
                </c:pt>
                <c:pt idx="3074">
                  <c:v>758217.99992329325</c:v>
                </c:pt>
                <c:pt idx="3075">
                  <c:v>736712.35377424047</c:v>
                </c:pt>
                <c:pt idx="3076">
                  <c:v>712598.33461198455</c:v>
                </c:pt>
                <c:pt idx="3077">
                  <c:v>675499.90978023026</c:v>
                </c:pt>
                <c:pt idx="3078">
                  <c:v>682497.38729467662</c:v>
                </c:pt>
                <c:pt idx="3079">
                  <c:v>577273.02838023077</c:v>
                </c:pt>
                <c:pt idx="3080">
                  <c:v>583861.32827899163</c:v>
                </c:pt>
                <c:pt idx="3081">
                  <c:v>629706.94060941448</c:v>
                </c:pt>
                <c:pt idx="3082">
                  <c:v>505477.6497566374</c:v>
                </c:pt>
                <c:pt idx="3083">
                  <c:v>731123.77892239939</c:v>
                </c:pt>
                <c:pt idx="3084">
                  <c:v>753895.77966702997</c:v>
                </c:pt>
                <c:pt idx="3085">
                  <c:v>591908.52414566197</c:v>
                </c:pt>
                <c:pt idx="3086">
                  <c:v>532136.14131006459</c:v>
                </c:pt>
                <c:pt idx="3087">
                  <c:v>503634.71953631315</c:v>
                </c:pt>
                <c:pt idx="3088">
                  <c:v>466521.15874789882</c:v>
                </c:pt>
                <c:pt idx="3089">
                  <c:v>481509.47482426622</c:v>
                </c:pt>
                <c:pt idx="3090">
                  <c:v>458538.63044663111</c:v>
                </c:pt>
                <c:pt idx="3091">
                  <c:v>443129.84040112462</c:v>
                </c:pt>
                <c:pt idx="3092">
                  <c:v>384098.53069632041</c:v>
                </c:pt>
                <c:pt idx="3093">
                  <c:v>383495.22347775468</c:v>
                </c:pt>
                <c:pt idx="3094">
                  <c:v>367512.6112701901</c:v>
                </c:pt>
                <c:pt idx="3095">
                  <c:v>355286.21213690162</c:v>
                </c:pt>
                <c:pt idx="3096">
                  <c:v>351509.76345632388</c:v>
                </c:pt>
                <c:pt idx="3097">
                  <c:v>349088.89940010424</c:v>
                </c:pt>
                <c:pt idx="3098">
                  <c:v>334130.73961205583</c:v>
                </c:pt>
                <c:pt idx="3099">
                  <c:v>340491.10458978254</c:v>
                </c:pt>
                <c:pt idx="3100">
                  <c:v>317753.42371930642</c:v>
                </c:pt>
                <c:pt idx="3101">
                  <c:v>336014.23681550584</c:v>
                </c:pt>
                <c:pt idx="3102">
                  <c:v>318920.29837478517</c:v>
                </c:pt>
                <c:pt idx="3103">
                  <c:v>319010.13720007375</c:v>
                </c:pt>
                <c:pt idx="3104">
                  <c:v>313170.83008456661</c:v>
                </c:pt>
                <c:pt idx="3105">
                  <c:v>297258.86306614586</c:v>
                </c:pt>
                <c:pt idx="3106">
                  <c:v>284880.12254491064</c:v>
                </c:pt>
                <c:pt idx="3107">
                  <c:v>263887.41585939535</c:v>
                </c:pt>
                <c:pt idx="3108">
                  <c:v>259281.87926597483</c:v>
                </c:pt>
                <c:pt idx="3109">
                  <c:v>277943.85474527761</c:v>
                </c:pt>
                <c:pt idx="3110">
                  <c:v>264133.49608031445</c:v>
                </c:pt>
                <c:pt idx="3111">
                  <c:v>249760.3430153474</c:v>
                </c:pt>
                <c:pt idx="3112">
                  <c:v>231575.63548248226</c:v>
                </c:pt>
                <c:pt idx="3113">
                  <c:v>222986.30777814524</c:v>
                </c:pt>
                <c:pt idx="3114">
                  <c:v>216373.38431230714</c:v>
                </c:pt>
                <c:pt idx="3115">
                  <c:v>226561.49547445212</c:v>
                </c:pt>
                <c:pt idx="3116">
                  <c:v>221940.92861303923</c:v>
                </c:pt>
                <c:pt idx="3117">
                  <c:v>218126.69480395809</c:v>
                </c:pt>
                <c:pt idx="3118">
                  <c:v>211326.12047292406</c:v>
                </c:pt>
                <c:pt idx="3119">
                  <c:v>224986.57720994664</c:v>
                </c:pt>
                <c:pt idx="3120">
                  <c:v>214038.37248177014</c:v>
                </c:pt>
                <c:pt idx="3121">
                  <c:v>208468.63169929371</c:v>
                </c:pt>
                <c:pt idx="3122">
                  <c:v>208827.62023274373</c:v>
                </c:pt>
                <c:pt idx="3123">
                  <c:v>210809.03191864156</c:v>
                </c:pt>
                <c:pt idx="3124">
                  <c:v>208696.34433997178</c:v>
                </c:pt>
                <c:pt idx="3125">
                  <c:v>221805.11535389608</c:v>
                </c:pt>
                <c:pt idx="3126">
                  <c:v>219236.22570032178</c:v>
                </c:pt>
                <c:pt idx="3127">
                  <c:v>222222.87758142242</c:v>
                </c:pt>
                <c:pt idx="3128">
                  <c:v>210750.53510705469</c:v>
                </c:pt>
                <c:pt idx="3129">
                  <c:v>208763.07146927351</c:v>
                </c:pt>
                <c:pt idx="3130">
                  <c:v>209374.4529143454</c:v>
                </c:pt>
                <c:pt idx="3131">
                  <c:v>208599.46127172915</c:v>
                </c:pt>
                <c:pt idx="3132">
                  <c:v>193422.69380008156</c:v>
                </c:pt>
                <c:pt idx="3133">
                  <c:v>183356.39214004602</c:v>
                </c:pt>
                <c:pt idx="3134">
                  <c:v>178448.38137030377</c:v>
                </c:pt>
                <c:pt idx="3135">
                  <c:v>179216.58026549692</c:v>
                </c:pt>
                <c:pt idx="3136">
                  <c:v>234361.26571102394</c:v>
                </c:pt>
                <c:pt idx="3137">
                  <c:v>205350.6681660391</c:v>
                </c:pt>
                <c:pt idx="3138">
                  <c:v>260850.1640145563</c:v>
                </c:pt>
                <c:pt idx="3139">
                  <c:v>258909.64713306067</c:v>
                </c:pt>
                <c:pt idx="3140">
                  <c:v>238141.07376098214</c:v>
                </c:pt>
                <c:pt idx="3141">
                  <c:v>231039.05169059025</c:v>
                </c:pt>
                <c:pt idx="3142">
                  <c:v>218525.06220674358</c:v>
                </c:pt>
                <c:pt idx="3143">
                  <c:v>214282.88131819648</c:v>
                </c:pt>
                <c:pt idx="3144">
                  <c:v>183907.78367951239</c:v>
                </c:pt>
                <c:pt idx="3145">
                  <c:v>171848.22109743455</c:v>
                </c:pt>
                <c:pt idx="3146">
                  <c:v>174364.73791180158</c:v>
                </c:pt>
                <c:pt idx="3147">
                  <c:v>192738.04787034282</c:v>
                </c:pt>
                <c:pt idx="3148">
                  <c:v>173172.84426949202</c:v>
                </c:pt>
                <c:pt idx="3149">
                  <c:v>169593.91770544928</c:v>
                </c:pt>
                <c:pt idx="3150">
                  <c:v>190219.92217061529</c:v>
                </c:pt>
                <c:pt idx="3151">
                  <c:v>172660.37697240099</c:v>
                </c:pt>
                <c:pt idx="3152">
                  <c:v>173571.60581970512</c:v>
                </c:pt>
                <c:pt idx="3153">
                  <c:v>173364.35488308826</c:v>
                </c:pt>
                <c:pt idx="3154">
                  <c:v>170022.40231780263</c:v>
                </c:pt>
                <c:pt idx="3155">
                  <c:v>166918.95356712517</c:v>
                </c:pt>
                <c:pt idx="3156">
                  <c:v>167448.2662159288</c:v>
                </c:pt>
                <c:pt idx="3157">
                  <c:v>159449.73060104621</c:v>
                </c:pt>
                <c:pt idx="3158">
                  <c:v>177192.0427504422</c:v>
                </c:pt>
                <c:pt idx="3159">
                  <c:v>176278.00101151248</c:v>
                </c:pt>
                <c:pt idx="3160">
                  <c:v>189040.45615094338</c:v>
                </c:pt>
                <c:pt idx="3161">
                  <c:v>183383.20206758587</c:v>
                </c:pt>
                <c:pt idx="3162">
                  <c:v>183298.69786754227</c:v>
                </c:pt>
                <c:pt idx="3163">
                  <c:v>168789.00294887071</c:v>
                </c:pt>
                <c:pt idx="3164">
                  <c:v>159791.25024043379</c:v>
                </c:pt>
                <c:pt idx="3165">
                  <c:v>156270.42630976063</c:v>
                </c:pt>
                <c:pt idx="3166">
                  <c:v>150218.64777449289</c:v>
                </c:pt>
                <c:pt idx="3167">
                  <c:v>139105.23663499628</c:v>
                </c:pt>
                <c:pt idx="3168">
                  <c:v>142938.90231343586</c:v>
                </c:pt>
                <c:pt idx="3169">
                  <c:v>148985.16461680378</c:v>
                </c:pt>
                <c:pt idx="3170">
                  <c:v>154397.39063417728</c:v>
                </c:pt>
                <c:pt idx="3171">
                  <c:v>167934.73887970531</c:v>
                </c:pt>
                <c:pt idx="3172">
                  <c:v>174144.99866727789</c:v>
                </c:pt>
                <c:pt idx="3173">
                  <c:v>186328.05376508896</c:v>
                </c:pt>
                <c:pt idx="3174">
                  <c:v>192070.97352584355</c:v>
                </c:pt>
                <c:pt idx="3175">
                  <c:v>216595.16792151224</c:v>
                </c:pt>
                <c:pt idx="3176">
                  <c:v>215856.49237020465</c:v>
                </c:pt>
                <c:pt idx="3177">
                  <c:v>162248.08511816282</c:v>
                </c:pt>
                <c:pt idx="3178">
                  <c:v>151215.40274323031</c:v>
                </c:pt>
                <c:pt idx="3179">
                  <c:v>144404.88382057039</c:v>
                </c:pt>
                <c:pt idx="3180">
                  <c:v>150639.95223623319</c:v>
                </c:pt>
                <c:pt idx="3181">
                  <c:v>144184.66746794872</c:v>
                </c:pt>
                <c:pt idx="3182">
                  <c:v>144025.39212536937</c:v>
                </c:pt>
                <c:pt idx="3183">
                  <c:v>131782.93088045964</c:v>
                </c:pt>
                <c:pt idx="3184">
                  <c:v>132112.57372782443</c:v>
                </c:pt>
                <c:pt idx="3185">
                  <c:v>125572.49486065465</c:v>
                </c:pt>
                <c:pt idx="3186">
                  <c:v>124148.84006834681</c:v>
                </c:pt>
                <c:pt idx="3187">
                  <c:v>112627.57934048805</c:v>
                </c:pt>
                <c:pt idx="3188">
                  <c:v>113209.64329944829</c:v>
                </c:pt>
                <c:pt idx="3189">
                  <c:v>113733.70574702261</c:v>
                </c:pt>
                <c:pt idx="3190">
                  <c:v>112144.00503237185</c:v>
                </c:pt>
                <c:pt idx="3191">
                  <c:v>115552.01964030252</c:v>
                </c:pt>
                <c:pt idx="3192">
                  <c:v>113044.54312785089</c:v>
                </c:pt>
                <c:pt idx="3193">
                  <c:v>112170.59790082931</c:v>
                </c:pt>
                <c:pt idx="3194">
                  <c:v>123370.95635353876</c:v>
                </c:pt>
                <c:pt idx="3195">
                  <c:v>121825.12025039467</c:v>
                </c:pt>
                <c:pt idx="3196">
                  <c:v>105875.58781307387</c:v>
                </c:pt>
                <c:pt idx="3197">
                  <c:v>98858.294365343871</c:v>
                </c:pt>
                <c:pt idx="3198">
                  <c:v>99260.341786946796</c:v>
                </c:pt>
                <c:pt idx="3199">
                  <c:v>99252.781684202477</c:v>
                </c:pt>
                <c:pt idx="3200">
                  <c:v>98300.147995640829</c:v>
                </c:pt>
                <c:pt idx="3201">
                  <c:v>98738.859322226286</c:v>
                </c:pt>
                <c:pt idx="3202">
                  <c:v>100262.28458949308</c:v>
                </c:pt>
                <c:pt idx="3203">
                  <c:v>99393.605726584836</c:v>
                </c:pt>
                <c:pt idx="3204">
                  <c:v>97032.518782312152</c:v>
                </c:pt>
                <c:pt idx="3205">
                  <c:v>94464.234803956686</c:v>
                </c:pt>
                <c:pt idx="3206">
                  <c:v>88288.392039715094</c:v>
                </c:pt>
                <c:pt idx="3207">
                  <c:v>84699.263253656653</c:v>
                </c:pt>
                <c:pt idx="3208">
                  <c:v>82323.592876756622</c:v>
                </c:pt>
                <c:pt idx="3209">
                  <c:v>85388.745743630687</c:v>
                </c:pt>
                <c:pt idx="3210">
                  <c:v>84028.903977379639</c:v>
                </c:pt>
                <c:pt idx="3211">
                  <c:v>81413.527542817508</c:v>
                </c:pt>
                <c:pt idx="3212">
                  <c:v>87166.418877113567</c:v>
                </c:pt>
                <c:pt idx="3213">
                  <c:v>89788.307565917057</c:v>
                </c:pt>
                <c:pt idx="3214">
                  <c:v>94644.488847376881</c:v>
                </c:pt>
                <c:pt idx="3215">
                  <c:v>80220.684023163369</c:v>
                </c:pt>
                <c:pt idx="3216">
                  <c:v>71766.047155389926</c:v>
                </c:pt>
                <c:pt idx="3217">
                  <c:v>71712.921223434198</c:v>
                </c:pt>
                <c:pt idx="3218">
                  <c:v>69258.739893448132</c:v>
                </c:pt>
                <c:pt idx="3219">
                  <c:v>69051.962983050529</c:v>
                </c:pt>
                <c:pt idx="3220">
                  <c:v>68071.832122031818</c:v>
                </c:pt>
                <c:pt idx="3221">
                  <c:v>65508.249819403973</c:v>
                </c:pt>
                <c:pt idx="3222">
                  <c:v>65336.708200051464</c:v>
                </c:pt>
                <c:pt idx="3223">
                  <c:v>65864.343564020135</c:v>
                </c:pt>
                <c:pt idx="3224">
                  <c:v>65368.968631158998</c:v>
                </c:pt>
                <c:pt idx="3225">
                  <c:v>64355.984827662374</c:v>
                </c:pt>
                <c:pt idx="3226">
                  <c:v>66188.049448164398</c:v>
                </c:pt>
                <c:pt idx="3227">
                  <c:v>61340.237619331645</c:v>
                </c:pt>
                <c:pt idx="3228">
                  <c:v>60250.601950823308</c:v>
                </c:pt>
                <c:pt idx="3229">
                  <c:v>54069.527333356258</c:v>
                </c:pt>
                <c:pt idx="3230">
                  <c:v>51792.294870410784</c:v>
                </c:pt>
                <c:pt idx="3231">
                  <c:v>52317.560025887477</c:v>
                </c:pt>
                <c:pt idx="3232">
                  <c:v>51251.477720794857</c:v>
                </c:pt>
                <c:pt idx="3233">
                  <c:v>53632.117782340974</c:v>
                </c:pt>
                <c:pt idx="3234">
                  <c:v>53651.827493003308</c:v>
                </c:pt>
                <c:pt idx="3235">
                  <c:v>51249.063556427645</c:v>
                </c:pt>
                <c:pt idx="3236">
                  <c:v>52319.566265587237</c:v>
                </c:pt>
                <c:pt idx="3237">
                  <c:v>49840.062794369776</c:v>
                </c:pt>
                <c:pt idx="3238">
                  <c:v>50182.703724867468</c:v>
                </c:pt>
                <c:pt idx="3239">
                  <c:v>50737.138399532661</c:v>
                </c:pt>
                <c:pt idx="3240">
                  <c:v>50026.862369448958</c:v>
                </c:pt>
                <c:pt idx="3241">
                  <c:v>48169.789380756767</c:v>
                </c:pt>
                <c:pt idx="3242">
                  <c:v>46643.102661637276</c:v>
                </c:pt>
                <c:pt idx="3243">
                  <c:v>43856.059255456537</c:v>
                </c:pt>
                <c:pt idx="3244">
                  <c:v>40184.256137792174</c:v>
                </c:pt>
                <c:pt idx="3245">
                  <c:v>42686.545435828863</c:v>
                </c:pt>
                <c:pt idx="3246">
                  <c:v>43419.33887993791</c:v>
                </c:pt>
                <c:pt idx="3247">
                  <c:v>43559.485419057026</c:v>
                </c:pt>
                <c:pt idx="3248">
                  <c:v>44296.860630942567</c:v>
                </c:pt>
                <c:pt idx="3249">
                  <c:v>44448.750043767424</c:v>
                </c:pt>
                <c:pt idx="3250">
                  <c:v>47311.751327856378</c:v>
                </c:pt>
                <c:pt idx="3251">
                  <c:v>45663.788029107091</c:v>
                </c:pt>
                <c:pt idx="3252">
                  <c:v>45410.704355646179</c:v>
                </c:pt>
                <c:pt idx="3253">
                  <c:v>47090.623784757991</c:v>
                </c:pt>
                <c:pt idx="3254">
                  <c:v>44829.148631631841</c:v>
                </c:pt>
                <c:pt idx="3255">
                  <c:v>45990.669004924152</c:v>
                </c:pt>
                <c:pt idx="3256">
                  <c:v>43090.97950885442</c:v>
                </c:pt>
                <c:pt idx="3257">
                  <c:v>41145.314213762038</c:v>
                </c:pt>
                <c:pt idx="3258">
                  <c:v>41041.479141007039</c:v>
                </c:pt>
                <c:pt idx="3259">
                  <c:v>41780.86098893622</c:v>
                </c:pt>
                <c:pt idx="3260">
                  <c:v>41354.551733309752</c:v>
                </c:pt>
                <c:pt idx="3261">
                  <c:v>40314.798135993929</c:v>
                </c:pt>
                <c:pt idx="3262">
                  <c:v>38516.379072972049</c:v>
                </c:pt>
                <c:pt idx="3263">
                  <c:v>39626.604744373108</c:v>
                </c:pt>
                <c:pt idx="3264">
                  <c:v>36991.048417067104</c:v>
                </c:pt>
                <c:pt idx="3265">
                  <c:v>35528.961148224051</c:v>
                </c:pt>
                <c:pt idx="3266">
                  <c:v>34634.454670884792</c:v>
                </c:pt>
                <c:pt idx="3267">
                  <c:v>34551.333267846567</c:v>
                </c:pt>
                <c:pt idx="3268">
                  <c:v>37358.872224606188</c:v>
                </c:pt>
                <c:pt idx="3269">
                  <c:v>37848.084828893014</c:v>
                </c:pt>
                <c:pt idx="3270">
                  <c:v>40224.402540878924</c:v>
                </c:pt>
                <c:pt idx="3271">
                  <c:v>38956.514683508889</c:v>
                </c:pt>
                <c:pt idx="3272">
                  <c:v>36858.488586717591</c:v>
                </c:pt>
                <c:pt idx="3273">
                  <c:v>33419.072061067374</c:v>
                </c:pt>
                <c:pt idx="3274">
                  <c:v>32899.13101256745</c:v>
                </c:pt>
                <c:pt idx="3275">
                  <c:v>33276.532803374626</c:v>
                </c:pt>
                <c:pt idx="3276">
                  <c:v>34169.090945327953</c:v>
                </c:pt>
                <c:pt idx="3277">
                  <c:v>34859.641984868627</c:v>
                </c:pt>
                <c:pt idx="3278">
                  <c:v>33828.676226441967</c:v>
                </c:pt>
                <c:pt idx="3279">
                  <c:v>35805.416517846883</c:v>
                </c:pt>
                <c:pt idx="3280">
                  <c:v>34973.687420142101</c:v>
                </c:pt>
                <c:pt idx="3281">
                  <c:v>37220.633164300714</c:v>
                </c:pt>
                <c:pt idx="3282">
                  <c:v>39694.556736958926</c:v>
                </c:pt>
                <c:pt idx="3283">
                  <c:v>44006.466283522728</c:v>
                </c:pt>
                <c:pt idx="3284">
                  <c:v>44294.504094257019</c:v>
                </c:pt>
                <c:pt idx="3285">
                  <c:v>45489.091239798283</c:v>
                </c:pt>
                <c:pt idx="3286">
                  <c:v>41340.445600133899</c:v>
                </c:pt>
                <c:pt idx="3287">
                  <c:v>40618.80024164066</c:v>
                </c:pt>
                <c:pt idx="3288">
                  <c:v>42656.622700702501</c:v>
                </c:pt>
                <c:pt idx="3289">
                  <c:v>40016.519043816574</c:v>
                </c:pt>
                <c:pt idx="3290">
                  <c:v>40457.817701855201</c:v>
                </c:pt>
                <c:pt idx="3291">
                  <c:v>31479.606356774941</c:v>
                </c:pt>
                <c:pt idx="3292">
                  <c:v>30204.418120735038</c:v>
                </c:pt>
                <c:pt idx="3293">
                  <c:v>30611.393745559355</c:v>
                </c:pt>
                <c:pt idx="3294">
                  <c:v>30033.954887830438</c:v>
                </c:pt>
                <c:pt idx="3295">
                  <c:v>30110.646900834679</c:v>
                </c:pt>
                <c:pt idx="3296">
                  <c:v>27590.453027431453</c:v>
                </c:pt>
                <c:pt idx="3297">
                  <c:v>27901.123286964961</c:v>
                </c:pt>
                <c:pt idx="3298">
                  <c:v>28671.45027012191</c:v>
                </c:pt>
                <c:pt idx="3299">
                  <c:v>27517.334650414705</c:v>
                </c:pt>
                <c:pt idx="3300">
                  <c:v>27971.562612151432</c:v>
                </c:pt>
                <c:pt idx="3301">
                  <c:v>26469.976223665846</c:v>
                </c:pt>
                <c:pt idx="3302">
                  <c:v>26433.207276098976</c:v>
                </c:pt>
                <c:pt idx="3303">
                  <c:v>26539.297050135316</c:v>
                </c:pt>
                <c:pt idx="3304">
                  <c:v>26528.857404741735</c:v>
                </c:pt>
                <c:pt idx="3305">
                  <c:v>26522.348146851858</c:v>
                </c:pt>
                <c:pt idx="3306">
                  <c:v>25093.25388444007</c:v>
                </c:pt>
                <c:pt idx="3307">
                  <c:v>24784.825237560799</c:v>
                </c:pt>
                <c:pt idx="3308">
                  <c:v>32982.488709685458</c:v>
                </c:pt>
                <c:pt idx="3309">
                  <c:v>31704.422426239533</c:v>
                </c:pt>
                <c:pt idx="3310">
                  <c:v>27884.966443931669</c:v>
                </c:pt>
                <c:pt idx="3311">
                  <c:v>25076.061874188505</c:v>
                </c:pt>
                <c:pt idx="3312">
                  <c:v>25362.830221262677</c:v>
                </c:pt>
                <c:pt idx="3313">
                  <c:v>23660.134557458892</c:v>
                </c:pt>
                <c:pt idx="3314">
                  <c:v>24299.643759624621</c:v>
                </c:pt>
                <c:pt idx="3315">
                  <c:v>23452.316723123102</c:v>
                </c:pt>
                <c:pt idx="3316">
                  <c:v>23112.344469367228</c:v>
                </c:pt>
                <c:pt idx="3317">
                  <c:v>23595.136784720402</c:v>
                </c:pt>
                <c:pt idx="3318">
                  <c:v>22259.597033697079</c:v>
                </c:pt>
                <c:pt idx="3319">
                  <c:v>22426.267395630461</c:v>
                </c:pt>
                <c:pt idx="3320">
                  <c:v>22439.409648147215</c:v>
                </c:pt>
                <c:pt idx="3321">
                  <c:v>23797.453540385617</c:v>
                </c:pt>
                <c:pt idx="3322">
                  <c:v>23197.438987378093</c:v>
                </c:pt>
                <c:pt idx="3323">
                  <c:v>22130.117432654086</c:v>
                </c:pt>
                <c:pt idx="3324">
                  <c:v>23135.116673656114</c:v>
                </c:pt>
                <c:pt idx="3325">
                  <c:v>23426.799350159879</c:v>
                </c:pt>
                <c:pt idx="3326">
                  <c:v>21768.188177361251</c:v>
                </c:pt>
                <c:pt idx="3327">
                  <c:v>21506.107136629555</c:v>
                </c:pt>
                <c:pt idx="3328">
                  <c:v>21965.118037440585</c:v>
                </c:pt>
                <c:pt idx="3329">
                  <c:v>21566.095775945596</c:v>
                </c:pt>
                <c:pt idx="3330">
                  <c:v>20082.937934127356</c:v>
                </c:pt>
                <c:pt idx="3331">
                  <c:v>21283.492275316326</c:v>
                </c:pt>
                <c:pt idx="3332">
                  <c:v>20969.561753650432</c:v>
                </c:pt>
                <c:pt idx="3333">
                  <c:v>20461.440081683122</c:v>
                </c:pt>
                <c:pt idx="3334">
                  <c:v>20103.494926262796</c:v>
                </c:pt>
                <c:pt idx="3335">
                  <c:v>19196.343877432424</c:v>
                </c:pt>
                <c:pt idx="3336">
                  <c:v>20421.678610005769</c:v>
                </c:pt>
                <c:pt idx="3337">
                  <c:v>19372.319489227288</c:v>
                </c:pt>
                <c:pt idx="3338">
                  <c:v>21226.702346514881</c:v>
                </c:pt>
                <c:pt idx="3339">
                  <c:v>20490.572105968124</c:v>
                </c:pt>
                <c:pt idx="3340">
                  <c:v>21736.922540972657</c:v>
                </c:pt>
                <c:pt idx="3341">
                  <c:v>20982.996227862346</c:v>
                </c:pt>
                <c:pt idx="3342">
                  <c:v>23349.947241638885</c:v>
                </c:pt>
                <c:pt idx="3343">
                  <c:v>21720.832525095204</c:v>
                </c:pt>
                <c:pt idx="3344">
                  <c:v>20559.246792194976</c:v>
                </c:pt>
                <c:pt idx="3345">
                  <c:v>20485.510711803076</c:v>
                </c:pt>
                <c:pt idx="3346">
                  <c:v>19299.648896979026</c:v>
                </c:pt>
                <c:pt idx="3347">
                  <c:v>18847.63418245257</c:v>
                </c:pt>
                <c:pt idx="3348">
                  <c:v>18069.073802159481</c:v>
                </c:pt>
                <c:pt idx="3349">
                  <c:v>17383.206893789469</c:v>
                </c:pt>
                <c:pt idx="3350">
                  <c:v>16895.364294847466</c:v>
                </c:pt>
                <c:pt idx="3351">
                  <c:v>16433.230906399061</c:v>
                </c:pt>
                <c:pt idx="3352">
                  <c:v>16266.611441181423</c:v>
                </c:pt>
                <c:pt idx="3353">
                  <c:v>16005.13338182505</c:v>
                </c:pt>
                <c:pt idx="3354">
                  <c:v>15328.091541449114</c:v>
                </c:pt>
                <c:pt idx="3355">
                  <c:v>15530.926485071815</c:v>
                </c:pt>
                <c:pt idx="3356">
                  <c:v>15583.581528500583</c:v>
                </c:pt>
                <c:pt idx="3357">
                  <c:v>15946.506370738734</c:v>
                </c:pt>
                <c:pt idx="3358">
                  <c:v>16086.518461764841</c:v>
                </c:pt>
                <c:pt idx="3359">
                  <c:v>15835.300411524147</c:v>
                </c:pt>
                <c:pt idx="3360">
                  <c:v>15441.043455470352</c:v>
                </c:pt>
                <c:pt idx="3361">
                  <c:v>15622.469582417692</c:v>
                </c:pt>
                <c:pt idx="3362">
                  <c:v>16022.072067427112</c:v>
                </c:pt>
                <c:pt idx="3363">
                  <c:v>15915.791434762805</c:v>
                </c:pt>
                <c:pt idx="3364">
                  <c:v>15530.540264922889</c:v>
                </c:pt>
                <c:pt idx="3365">
                  <c:v>16413.782690991022</c:v>
                </c:pt>
                <c:pt idx="3366">
                  <c:v>17372.795855425</c:v>
                </c:pt>
                <c:pt idx="3367">
                  <c:v>21833.424629886544</c:v>
                </c:pt>
                <c:pt idx="3368">
                  <c:v>23397.272643884149</c:v>
                </c:pt>
                <c:pt idx="3369">
                  <c:v>17423.764677421204</c:v>
                </c:pt>
                <c:pt idx="3370">
                  <c:v>16921.465332420004</c:v>
                </c:pt>
                <c:pt idx="3371">
                  <c:v>16817.266387046471</c:v>
                </c:pt>
                <c:pt idx="3372">
                  <c:v>22222.948044545083</c:v>
                </c:pt>
                <c:pt idx="3373">
                  <c:v>21062.096292893293</c:v>
                </c:pt>
                <c:pt idx="3374">
                  <c:v>19394.73045722922</c:v>
                </c:pt>
                <c:pt idx="3375">
                  <c:v>16501.173794408009</c:v>
                </c:pt>
                <c:pt idx="3376">
                  <c:v>16847.393045474146</c:v>
                </c:pt>
                <c:pt idx="3377">
                  <c:v>17819.111247164885</c:v>
                </c:pt>
                <c:pt idx="3378">
                  <c:v>16702.687467893873</c:v>
                </c:pt>
                <c:pt idx="3379">
                  <c:v>16500.06776375293</c:v>
                </c:pt>
                <c:pt idx="3380">
                  <c:v>16898.988526130572</c:v>
                </c:pt>
                <c:pt idx="3381">
                  <c:v>16775.462823301768</c:v>
                </c:pt>
                <c:pt idx="3382">
                  <c:v>15748.424102725725</c:v>
                </c:pt>
                <c:pt idx="3383">
                  <c:v>15568.497656489426</c:v>
                </c:pt>
                <c:pt idx="3384">
                  <c:v>17507.864942738855</c:v>
                </c:pt>
                <c:pt idx="3385">
                  <c:v>16600.241772801688</c:v>
                </c:pt>
                <c:pt idx="3386">
                  <c:v>16462.816452377196</c:v>
                </c:pt>
                <c:pt idx="3387">
                  <c:v>17118.429413567505</c:v>
                </c:pt>
                <c:pt idx="3388">
                  <c:v>15222.128531049146</c:v>
                </c:pt>
                <c:pt idx="3389">
                  <c:v>14517.648150475265</c:v>
                </c:pt>
                <c:pt idx="3390">
                  <c:v>13486.783424191053</c:v>
                </c:pt>
                <c:pt idx="3391">
                  <c:v>13720.375433516037</c:v>
                </c:pt>
                <c:pt idx="3392">
                  <c:v>13376.996099300677</c:v>
                </c:pt>
                <c:pt idx="3393">
                  <c:v>12102.423986054764</c:v>
                </c:pt>
                <c:pt idx="3394">
                  <c:v>12258.495054923738</c:v>
                </c:pt>
                <c:pt idx="3395">
                  <c:v>12197.914757345838</c:v>
                </c:pt>
                <c:pt idx="3396">
                  <c:v>12278.793573499381</c:v>
                </c:pt>
                <c:pt idx="3397">
                  <c:v>12297.755347556365</c:v>
                </c:pt>
                <c:pt idx="3398">
                  <c:v>12438.215996174849</c:v>
                </c:pt>
                <c:pt idx="3399">
                  <c:v>12110.475484927783</c:v>
                </c:pt>
                <c:pt idx="3400">
                  <c:v>11906.366166339469</c:v>
                </c:pt>
                <c:pt idx="3401">
                  <c:v>11594.187199464051</c:v>
                </c:pt>
                <c:pt idx="3402">
                  <c:v>11153.320721714421</c:v>
                </c:pt>
                <c:pt idx="3403">
                  <c:v>10689.286517728198</c:v>
                </c:pt>
                <c:pt idx="3404">
                  <c:v>10701.05639855019</c:v>
                </c:pt>
                <c:pt idx="3405">
                  <c:v>10717.801749092834</c:v>
                </c:pt>
                <c:pt idx="3406">
                  <c:v>9989.8425400490614</c:v>
                </c:pt>
                <c:pt idx="3407">
                  <c:v>10097.529986457939</c:v>
                </c:pt>
                <c:pt idx="3408">
                  <c:v>10520.004022404304</c:v>
                </c:pt>
                <c:pt idx="3409">
                  <c:v>9953.7812666994232</c:v>
                </c:pt>
                <c:pt idx="3410">
                  <c:v>9530.5696626663084</c:v>
                </c:pt>
                <c:pt idx="3411">
                  <c:v>9458.9899156568408</c:v>
                </c:pt>
                <c:pt idx="3412">
                  <c:v>9116.8538720793567</c:v>
                </c:pt>
                <c:pt idx="3413">
                  <c:v>8770.8575774179626</c:v>
                </c:pt>
                <c:pt idx="3414">
                  <c:v>8842.9116012928171</c:v>
                </c:pt>
                <c:pt idx="3415">
                  <c:v>8781.5410362764978</c:v>
                </c:pt>
                <c:pt idx="3416">
                  <c:v>8660.5042414928339</c:v>
                </c:pt>
                <c:pt idx="3417">
                  <c:v>8381.2429230969083</c:v>
                </c:pt>
                <c:pt idx="3418">
                  <c:v>8861.505245870143</c:v>
                </c:pt>
                <c:pt idx="3419">
                  <c:v>9112.3996297164849</c:v>
                </c:pt>
                <c:pt idx="3420">
                  <c:v>9899.1651537247144</c:v>
                </c:pt>
                <c:pt idx="3421">
                  <c:v>9539.4960028975784</c:v>
                </c:pt>
                <c:pt idx="3422">
                  <c:v>8561.7198767558475</c:v>
                </c:pt>
                <c:pt idx="3423">
                  <c:v>8667.580079184705</c:v>
                </c:pt>
                <c:pt idx="3424">
                  <c:v>8385.9315602759289</c:v>
                </c:pt>
                <c:pt idx="3425">
                  <c:v>8449.7132608220072</c:v>
                </c:pt>
                <c:pt idx="3426">
                  <c:v>8306.2866479268814</c:v>
                </c:pt>
                <c:pt idx="3427">
                  <c:v>8187.0142363478772</c:v>
                </c:pt>
                <c:pt idx="3428">
                  <c:v>8087.8266234631383</c:v>
                </c:pt>
                <c:pt idx="3429">
                  <c:v>8301.5569718200531</c:v>
                </c:pt>
                <c:pt idx="3430">
                  <c:v>8197.1413879284155</c:v>
                </c:pt>
                <c:pt idx="3431">
                  <c:v>8470.1663708273772</c:v>
                </c:pt>
                <c:pt idx="3432">
                  <c:v>8795.9476609358644</c:v>
                </c:pt>
                <c:pt idx="3433">
                  <c:v>8869.6873940945025</c:v>
                </c:pt>
                <c:pt idx="3434">
                  <c:v>9107.699051705722</c:v>
                </c:pt>
                <c:pt idx="3435">
                  <c:v>9631.341666305163</c:v>
                </c:pt>
                <c:pt idx="3436">
                  <c:v>8942.2396689658872</c:v>
                </c:pt>
                <c:pt idx="3437">
                  <c:v>8595.8910006466049</c:v>
                </c:pt>
                <c:pt idx="3438">
                  <c:v>8110.0440400416628</c:v>
                </c:pt>
                <c:pt idx="3439">
                  <c:v>7374.3881226607291</c:v>
                </c:pt>
                <c:pt idx="3440">
                  <c:v>7269.5748684152459</c:v>
                </c:pt>
                <c:pt idx="3441">
                  <c:v>7179.2954988153024</c:v>
                </c:pt>
                <c:pt idx="3442">
                  <c:v>7153.7596678496811</c:v>
                </c:pt>
                <c:pt idx="3443">
                  <c:v>7000.4427862395605</c:v>
                </c:pt>
                <c:pt idx="3444">
                  <c:v>7319.0995412560615</c:v>
                </c:pt>
                <c:pt idx="3445">
                  <c:v>7329.6529591554581</c:v>
                </c:pt>
                <c:pt idx="3446">
                  <c:v>7776.2734756133468</c:v>
                </c:pt>
                <c:pt idx="3447">
                  <c:v>7546.155312491398</c:v>
                </c:pt>
                <c:pt idx="3448">
                  <c:v>7675.6388546864791</c:v>
                </c:pt>
                <c:pt idx="3449">
                  <c:v>7537.5169173902596</c:v>
                </c:pt>
                <c:pt idx="3450">
                  <c:v>7105.2869264641604</c:v>
                </c:pt>
                <c:pt idx="3451">
                  <c:v>6657.316093325745</c:v>
                </c:pt>
                <c:pt idx="3452">
                  <c:v>6183.8077312188052</c:v>
                </c:pt>
                <c:pt idx="3453">
                  <c:v>6199.4838221075279</c:v>
                </c:pt>
                <c:pt idx="3454">
                  <c:v>6159.2161936607927</c:v>
                </c:pt>
                <c:pt idx="3455">
                  <c:v>6100.738071683506</c:v>
                </c:pt>
                <c:pt idx="3456">
                  <c:v>5669.2711418035788</c:v>
                </c:pt>
                <c:pt idx="3457">
                  <c:v>5514.9478691194918</c:v>
                </c:pt>
                <c:pt idx="3458">
                  <c:v>5569.6004557795068</c:v>
                </c:pt>
                <c:pt idx="3459">
                  <c:v>5520.1926507833978</c:v>
                </c:pt>
                <c:pt idx="3460">
                  <c:v>5459.286692781563</c:v>
                </c:pt>
                <c:pt idx="3461">
                  <c:v>5524.8468653932205</c:v>
                </c:pt>
                <c:pt idx="3462">
                  <c:v>5493.3875072494557</c:v>
                </c:pt>
                <c:pt idx="3463">
                  <c:v>5616.8873661498064</c:v>
                </c:pt>
                <c:pt idx="3464">
                  <c:v>5434.6695725952859</c:v>
                </c:pt>
                <c:pt idx="3465">
                  <c:v>5568.4032231336405</c:v>
                </c:pt>
                <c:pt idx="3466">
                  <c:v>5182.5365450007994</c:v>
                </c:pt>
                <c:pt idx="3467">
                  <c:v>4955.7661949533776</c:v>
                </c:pt>
                <c:pt idx="3468">
                  <c:v>4908.8217918887467</c:v>
                </c:pt>
                <c:pt idx="3469">
                  <c:v>4920.5855206219021</c:v>
                </c:pt>
                <c:pt idx="3470">
                  <c:v>4801.9394107632015</c:v>
                </c:pt>
                <c:pt idx="3471">
                  <c:v>4904.1364311505258</c:v>
                </c:pt>
                <c:pt idx="3472">
                  <c:v>4845.3283412352503</c:v>
                </c:pt>
                <c:pt idx="3473">
                  <c:v>4791.9202990403692</c:v>
                </c:pt>
                <c:pt idx="3474">
                  <c:v>4797.4398827549885</c:v>
                </c:pt>
                <c:pt idx="3475">
                  <c:v>5287.8178005782293</c:v>
                </c:pt>
                <c:pt idx="3476">
                  <c:v>5104.5109408888311</c:v>
                </c:pt>
                <c:pt idx="3477">
                  <c:v>5180.0332446845978</c:v>
                </c:pt>
                <c:pt idx="3478">
                  <c:v>5139.3698503676878</c:v>
                </c:pt>
                <c:pt idx="3479">
                  <c:v>4912.6751052586624</c:v>
                </c:pt>
                <c:pt idx="3480">
                  <c:v>5026.8170504945783</c:v>
                </c:pt>
                <c:pt idx="3481">
                  <c:v>5248.0641610412886</c:v>
                </c:pt>
                <c:pt idx="3482">
                  <c:v>5477.4708967854713</c:v>
                </c:pt>
                <c:pt idx="3483">
                  <c:v>5402.4569272746494</c:v>
                </c:pt>
                <c:pt idx="3484">
                  <c:v>6167.0572602097754</c:v>
                </c:pt>
                <c:pt idx="3485">
                  <c:v>6547.3944725065458</c:v>
                </c:pt>
                <c:pt idx="3486">
                  <c:v>6335.0967545588919</c:v>
                </c:pt>
                <c:pt idx="3487">
                  <c:v>5929.4740108520118</c:v>
                </c:pt>
                <c:pt idx="3488">
                  <c:v>7549.4122555814465</c:v>
                </c:pt>
                <c:pt idx="3489">
                  <c:v>12094.350502091253</c:v>
                </c:pt>
                <c:pt idx="3490">
                  <c:v>12273.174536196177</c:v>
                </c:pt>
                <c:pt idx="3491">
                  <c:v>12357.58101209387</c:v>
                </c:pt>
                <c:pt idx="3492">
                  <c:v>18623.780296234807</c:v>
                </c:pt>
                <c:pt idx="3493">
                  <c:v>15154.121792370584</c:v>
                </c:pt>
                <c:pt idx="3494">
                  <c:v>14204.671288603669</c:v>
                </c:pt>
                <c:pt idx="3495">
                  <c:v>13978.936678052014</c:v>
                </c:pt>
                <c:pt idx="3496">
                  <c:v>10976.939521289576</c:v>
                </c:pt>
                <c:pt idx="3497">
                  <c:v>10585.874633776017</c:v>
                </c:pt>
                <c:pt idx="3498">
                  <c:v>10611.191364052293</c:v>
                </c:pt>
                <c:pt idx="3499">
                  <c:v>11638.820785683529</c:v>
                </c:pt>
                <c:pt idx="3500">
                  <c:v>11528.5073640313</c:v>
                </c:pt>
                <c:pt idx="3501">
                  <c:v>11717.581551106552</c:v>
                </c:pt>
                <c:pt idx="3502">
                  <c:v>9796.4272052585311</c:v>
                </c:pt>
                <c:pt idx="3503">
                  <c:v>9189.5384691762192</c:v>
                </c:pt>
                <c:pt idx="3504">
                  <c:v>10585.885714093951</c:v>
                </c:pt>
                <c:pt idx="3505">
                  <c:v>11468.943181170853</c:v>
                </c:pt>
                <c:pt idx="3506">
                  <c:v>12972.748755804076</c:v>
                </c:pt>
                <c:pt idx="3507">
                  <c:v>12026.919874641364</c:v>
                </c:pt>
                <c:pt idx="3508">
                  <c:v>11030.206252954174</c:v>
                </c:pt>
                <c:pt idx="3509">
                  <c:v>11215.702129853646</c:v>
                </c:pt>
                <c:pt idx="3510">
                  <c:v>10927.839043982432</c:v>
                </c:pt>
                <c:pt idx="3511">
                  <c:v>10388.769093450261</c:v>
                </c:pt>
                <c:pt idx="3512">
                  <c:v>8497.5741895365263</c:v>
                </c:pt>
                <c:pt idx="3513">
                  <c:v>9042.3244929636294</c:v>
                </c:pt>
                <c:pt idx="3514">
                  <c:v>9642.0707383409335</c:v>
                </c:pt>
                <c:pt idx="3515">
                  <c:v>10017.19172699083</c:v>
                </c:pt>
                <c:pt idx="3516">
                  <c:v>9276.7399408754554</c:v>
                </c:pt>
                <c:pt idx="3517">
                  <c:v>8788.5454724074461</c:v>
                </c:pt>
                <c:pt idx="3518">
                  <c:v>10598.818601224364</c:v>
                </c:pt>
                <c:pt idx="3519">
                  <c:v>10343.875735762931</c:v>
                </c:pt>
                <c:pt idx="3520">
                  <c:v>9755.4173816129678</c:v>
                </c:pt>
                <c:pt idx="3521">
                  <c:v>12539.799177764191</c:v>
                </c:pt>
                <c:pt idx="3522">
                  <c:v>13851.210265888052</c:v>
                </c:pt>
                <c:pt idx="3523">
                  <c:v>12014.718929590043</c:v>
                </c:pt>
                <c:pt idx="3524">
                  <c:v>13804.482541971229</c:v>
                </c:pt>
                <c:pt idx="3525">
                  <c:v>14045.735208418017</c:v>
                </c:pt>
                <c:pt idx="3526">
                  <c:v>12315.97882928254</c:v>
                </c:pt>
                <c:pt idx="3527">
                  <c:v>14747.500197679934</c:v>
                </c:pt>
                <c:pt idx="3528">
                  <c:v>13441.740886940863</c:v>
                </c:pt>
                <c:pt idx="3529">
                  <c:v>12803.323602749871</c:v>
                </c:pt>
                <c:pt idx="3530">
                  <c:v>11908.396914631679</c:v>
                </c:pt>
                <c:pt idx="3531">
                  <c:v>13495.680697450462</c:v>
                </c:pt>
                <c:pt idx="3532">
                  <c:v>13250.111146571599</c:v>
                </c:pt>
                <c:pt idx="3533">
                  <c:v>12736.017344412734</c:v>
                </c:pt>
                <c:pt idx="3534">
                  <c:v>12886.422312575211</c:v>
                </c:pt>
                <c:pt idx="3535">
                  <c:v>11870.284332809386</c:v>
                </c:pt>
                <c:pt idx="3536">
                  <c:v>11082.954990588309</c:v>
                </c:pt>
                <c:pt idx="3537">
                  <c:v>9805.0098831733085</c:v>
                </c:pt>
                <c:pt idx="3538">
                  <c:v>8537.0974979018447</c:v>
                </c:pt>
                <c:pt idx="3539">
                  <c:v>8695.2791056396181</c:v>
                </c:pt>
                <c:pt idx="3540">
                  <c:v>9021.6057337354305</c:v>
                </c:pt>
                <c:pt idx="3541">
                  <c:v>9584.897687449331</c:v>
                </c:pt>
                <c:pt idx="3542">
                  <c:v>9324.5713656339321</c:v>
                </c:pt>
                <c:pt idx="3543">
                  <c:v>10279.779836382751</c:v>
                </c:pt>
                <c:pt idx="3544">
                  <c:v>10652.444157740181</c:v>
                </c:pt>
                <c:pt idx="3545">
                  <c:v>9462.8864317306688</c:v>
                </c:pt>
                <c:pt idx="3546">
                  <c:v>9000.7658663232232</c:v>
                </c:pt>
                <c:pt idx="3547">
                  <c:v>8953.186496109256</c:v>
                </c:pt>
                <c:pt idx="3548">
                  <c:v>8799.6876341878706</c:v>
                </c:pt>
                <c:pt idx="3549">
                  <c:v>8713.8847124713266</c:v>
                </c:pt>
                <c:pt idx="3550">
                  <c:v>9072.5449389533405</c:v>
                </c:pt>
                <c:pt idx="3551">
                  <c:v>8533.5083607456818</c:v>
                </c:pt>
                <c:pt idx="3552">
                  <c:v>8355.6971905596511</c:v>
                </c:pt>
                <c:pt idx="3553">
                  <c:v>8313.4970545199976</c:v>
                </c:pt>
                <c:pt idx="3554">
                  <c:v>7615.0887725897255</c:v>
                </c:pt>
                <c:pt idx="3555">
                  <c:v>6876.1958407679331</c:v>
                </c:pt>
                <c:pt idx="3556">
                  <c:v>6718.6394998738242</c:v>
                </c:pt>
                <c:pt idx="3557">
                  <c:v>6272.6041839708141</c:v>
                </c:pt>
                <c:pt idx="3558">
                  <c:v>7237.2519444949248</c:v>
                </c:pt>
                <c:pt idx="3559">
                  <c:v>6643.3633173998469</c:v>
                </c:pt>
                <c:pt idx="3560">
                  <c:v>6304.4497087910977</c:v>
                </c:pt>
                <c:pt idx="3561">
                  <c:v>6497.675367104328</c:v>
                </c:pt>
                <c:pt idx="3562">
                  <c:v>6047.7771020196788</c:v>
                </c:pt>
                <c:pt idx="3563">
                  <c:v>6186.573279747543</c:v>
                </c:pt>
                <c:pt idx="3564">
                  <c:v>6006.1629546599661</c:v>
                </c:pt>
                <c:pt idx="3565">
                  <c:v>5923.1759976080593</c:v>
                </c:pt>
                <c:pt idx="3566">
                  <c:v>6073.8766477917543</c:v>
                </c:pt>
                <c:pt idx="3567">
                  <c:v>7502.6556354470431</c:v>
                </c:pt>
                <c:pt idx="3568">
                  <c:v>6899.7467101417451</c:v>
                </c:pt>
                <c:pt idx="3569">
                  <c:v>6982.592761085014</c:v>
                </c:pt>
                <c:pt idx="3570">
                  <c:v>6385.3055181247673</c:v>
                </c:pt>
                <c:pt idx="3571">
                  <c:v>5856.4980263316293</c:v>
                </c:pt>
                <c:pt idx="3572">
                  <c:v>5706.8794405277258</c:v>
                </c:pt>
                <c:pt idx="3573">
                  <c:v>5283.2405177665341</c:v>
                </c:pt>
                <c:pt idx="3574">
                  <c:v>5444.1416797547017</c:v>
                </c:pt>
                <c:pt idx="3575">
                  <c:v>5350.0612689708332</c:v>
                </c:pt>
                <c:pt idx="3576">
                  <c:v>5184.6132703019375</c:v>
                </c:pt>
                <c:pt idx="3577">
                  <c:v>5146.2735135952389</c:v>
                </c:pt>
                <c:pt idx="3578">
                  <c:v>5238.6522645110972</c:v>
                </c:pt>
                <c:pt idx="3579">
                  <c:v>4977.1286462486432</c:v>
                </c:pt>
                <c:pt idx="3580">
                  <c:v>5065.8570823578648</c:v>
                </c:pt>
                <c:pt idx="3581">
                  <c:v>4946.5201443945316</c:v>
                </c:pt>
                <c:pt idx="3582">
                  <c:v>5450.4701348576036</c:v>
                </c:pt>
                <c:pt idx="3583">
                  <c:v>5152.6946294935105</c:v>
                </c:pt>
                <c:pt idx="3584">
                  <c:v>5912.2474951466102</c:v>
                </c:pt>
                <c:pt idx="3585">
                  <c:v>5473.7643658732886</c:v>
                </c:pt>
                <c:pt idx="3586">
                  <c:v>7159.026616735594</c:v>
                </c:pt>
                <c:pt idx="3587">
                  <c:v>6542.2231454206403</c:v>
                </c:pt>
                <c:pt idx="3588">
                  <c:v>7353.9280197009539</c:v>
                </c:pt>
                <c:pt idx="3589">
                  <c:v>7104.1396053111293</c:v>
                </c:pt>
                <c:pt idx="3590">
                  <c:v>6655.6298587986412</c:v>
                </c:pt>
                <c:pt idx="3591">
                  <c:v>6761.9997137749642</c:v>
                </c:pt>
                <c:pt idx="3592">
                  <c:v>6472.7874514989398</c:v>
                </c:pt>
                <c:pt idx="3593">
                  <c:v>6405.7767875229729</c:v>
                </c:pt>
                <c:pt idx="3594">
                  <c:v>5782.4791439980481</c:v>
                </c:pt>
                <c:pt idx="3595">
                  <c:v>5093.3375309079074</c:v>
                </c:pt>
                <c:pt idx="3596">
                  <c:v>4927.0505858301303</c:v>
                </c:pt>
                <c:pt idx="3597">
                  <c:v>5211.2472912735893</c:v>
                </c:pt>
                <c:pt idx="3598">
                  <c:v>4899.9105694253403</c:v>
                </c:pt>
                <c:pt idx="3599">
                  <c:v>4791.4248658692259</c:v>
                </c:pt>
                <c:pt idx="3600">
                  <c:v>4718.3484033502273</c:v>
                </c:pt>
                <c:pt idx="3601">
                  <c:v>4554.7430591709654</c:v>
                </c:pt>
                <c:pt idx="3602">
                  <c:v>4515.236458531177</c:v>
                </c:pt>
                <c:pt idx="3603">
                  <c:v>4751.9938809200876</c:v>
                </c:pt>
                <c:pt idx="3604">
                  <c:v>4753.2601797850457</c:v>
                </c:pt>
                <c:pt idx="3605">
                  <c:v>4678.3652344021411</c:v>
                </c:pt>
                <c:pt idx="3606">
                  <c:v>4578.0414834462099</c:v>
                </c:pt>
                <c:pt idx="3607">
                  <c:v>4472.9543221692065</c:v>
                </c:pt>
                <c:pt idx="3608">
                  <c:v>4504.721925378507</c:v>
                </c:pt>
                <c:pt idx="3609">
                  <c:v>4790.667375870873</c:v>
                </c:pt>
                <c:pt idx="3610">
                  <c:v>5070.6399675057855</c:v>
                </c:pt>
                <c:pt idx="3611">
                  <c:v>4801.9103445490628</c:v>
                </c:pt>
                <c:pt idx="3612">
                  <c:v>4652.8776143516907</c:v>
                </c:pt>
                <c:pt idx="3613">
                  <c:v>4548.1889413107629</c:v>
                </c:pt>
                <c:pt idx="3614">
                  <c:v>4437.6346190888316</c:v>
                </c:pt>
                <c:pt idx="3615">
                  <c:v>4105.4176939047493</c:v>
                </c:pt>
                <c:pt idx="3616">
                  <c:v>3931.1009238464712</c:v>
                </c:pt>
                <c:pt idx="3617">
                  <c:v>3804.3638341135211</c:v>
                </c:pt>
                <c:pt idx="3618">
                  <c:v>3889.2399146339812</c:v>
                </c:pt>
                <c:pt idx="3619">
                  <c:v>4334.456699173511</c:v>
                </c:pt>
                <c:pt idx="3620">
                  <c:v>4810.5704768150999</c:v>
                </c:pt>
                <c:pt idx="3621">
                  <c:v>4341.8773187473071</c:v>
                </c:pt>
                <c:pt idx="3622">
                  <c:v>4871.3089793844601</c:v>
                </c:pt>
                <c:pt idx="3623">
                  <c:v>4392.5698015935905</c:v>
                </c:pt>
                <c:pt idx="3624">
                  <c:v>4129.5526546629144</c:v>
                </c:pt>
                <c:pt idx="3625">
                  <c:v>3944.256060580025</c:v>
                </c:pt>
                <c:pt idx="3626">
                  <c:v>4092.8148931719252</c:v>
                </c:pt>
                <c:pt idx="3627">
                  <c:v>4007.0802697306449</c:v>
                </c:pt>
                <c:pt idx="3628">
                  <c:v>4009.0725827524634</c:v>
                </c:pt>
                <c:pt idx="3629">
                  <c:v>3947.8704118585288</c:v>
                </c:pt>
                <c:pt idx="3630">
                  <c:v>3933.6148106649302</c:v>
                </c:pt>
                <c:pt idx="3631">
                  <c:v>3974.9307116150017</c:v>
                </c:pt>
                <c:pt idx="3632">
                  <c:v>3926.587319607288</c:v>
                </c:pt>
                <c:pt idx="3633">
                  <c:v>4143.0891311332698</c:v>
                </c:pt>
                <c:pt idx="3634">
                  <c:v>4011.7095558952924</c:v>
                </c:pt>
                <c:pt idx="3635">
                  <c:v>4078.2269551352992</c:v>
                </c:pt>
                <c:pt idx="3636">
                  <c:v>4133.649075579262</c:v>
                </c:pt>
                <c:pt idx="3637">
                  <c:v>4338.4484426057315</c:v>
                </c:pt>
                <c:pt idx="3638">
                  <c:v>4558.4127293944575</c:v>
                </c:pt>
                <c:pt idx="3639">
                  <c:v>4272.6283434468496</c:v>
                </c:pt>
                <c:pt idx="3640">
                  <c:v>4012.9912834082875</c:v>
                </c:pt>
                <c:pt idx="3641">
                  <c:v>3889.5534225567235</c:v>
                </c:pt>
                <c:pt idx="3642">
                  <c:v>3696.0071675713561</c:v>
                </c:pt>
                <c:pt idx="3643">
                  <c:v>3522.3339192768099</c:v>
                </c:pt>
                <c:pt idx="3644">
                  <c:v>3714.6240089113844</c:v>
                </c:pt>
                <c:pt idx="3645">
                  <c:v>3719.0609069578654</c:v>
                </c:pt>
                <c:pt idx="3646">
                  <c:v>3482.6547858833042</c:v>
                </c:pt>
                <c:pt idx="3647">
                  <c:v>3357.0941488999465</c:v>
                </c:pt>
                <c:pt idx="3648">
                  <c:v>3362.5172497199128</c:v>
                </c:pt>
                <c:pt idx="3649">
                  <c:v>3357.7115776253672</c:v>
                </c:pt>
                <c:pt idx="3650">
                  <c:v>3419.6198786382174</c:v>
                </c:pt>
                <c:pt idx="3651">
                  <c:v>3511.7949223009982</c:v>
                </c:pt>
                <c:pt idx="3652">
                  <c:v>3393.2669353793663</c:v>
                </c:pt>
                <c:pt idx="3653">
                  <c:v>3389.7049028833198</c:v>
                </c:pt>
                <c:pt idx="3654">
                  <c:v>3316.003421529464</c:v>
                </c:pt>
                <c:pt idx="3655">
                  <c:v>3300.4644049842991</c:v>
                </c:pt>
                <c:pt idx="3656">
                  <c:v>3254.3150442665064</c:v>
                </c:pt>
                <c:pt idx="3657">
                  <c:v>3657.0216943163132</c:v>
                </c:pt>
                <c:pt idx="3658">
                  <c:v>3773.7315603536936</c:v>
                </c:pt>
                <c:pt idx="3659">
                  <c:v>3855.8103927133579</c:v>
                </c:pt>
                <c:pt idx="3660">
                  <c:v>3985.5030744766973</c:v>
                </c:pt>
                <c:pt idx="3661">
                  <c:v>5178.113507508041</c:v>
                </c:pt>
                <c:pt idx="3662">
                  <c:v>6207.0075992706006</c:v>
                </c:pt>
                <c:pt idx="3663">
                  <c:v>5242.8828567469427</c:v>
                </c:pt>
                <c:pt idx="3664">
                  <c:v>5349.0019931057741</c:v>
                </c:pt>
                <c:pt idx="3665">
                  <c:v>4666.9563028629009</c:v>
                </c:pt>
                <c:pt idx="3666">
                  <c:v>4818.8072759690258</c:v>
                </c:pt>
                <c:pt idx="3667">
                  <c:v>5479.0187468839886</c:v>
                </c:pt>
                <c:pt idx="3668">
                  <c:v>5347.2268144121135</c:v>
                </c:pt>
                <c:pt idx="3669">
                  <c:v>5397.169210470769</c:v>
                </c:pt>
                <c:pt idx="3670">
                  <c:v>5783.7663368418698</c:v>
                </c:pt>
                <c:pt idx="3671">
                  <c:v>6769.4351904424029</c:v>
                </c:pt>
                <c:pt idx="3672">
                  <c:v>6410.9831013837038</c:v>
                </c:pt>
                <c:pt idx="3673">
                  <c:v>7130.3534639532872</c:v>
                </c:pt>
                <c:pt idx="3674">
                  <c:v>7472.0965761661373</c:v>
                </c:pt>
                <c:pt idx="3675">
                  <c:v>6745.7627232643208</c:v>
                </c:pt>
                <c:pt idx="3676">
                  <c:v>6303.240290211671</c:v>
                </c:pt>
                <c:pt idx="3677">
                  <c:v>5913.6201723248887</c:v>
                </c:pt>
                <c:pt idx="3678">
                  <c:v>6007.5885731847475</c:v>
                </c:pt>
                <c:pt idx="3679">
                  <c:v>5867.3662955259997</c:v>
                </c:pt>
                <c:pt idx="3680">
                  <c:v>5539.1692266521204</c:v>
                </c:pt>
                <c:pt idx="3681">
                  <c:v>4707.0629069944962</c:v>
                </c:pt>
                <c:pt idx="3682">
                  <c:v>4653.6715878236055</c:v>
                </c:pt>
                <c:pt idx="3683">
                  <c:v>4843.7155680646665</c:v>
                </c:pt>
                <c:pt idx="3684">
                  <c:v>5650.4164039648449</c:v>
                </c:pt>
                <c:pt idx="3685">
                  <c:v>5751.8379183745574</c:v>
                </c:pt>
                <c:pt idx="3686">
                  <c:v>6063.0427872059354</c:v>
                </c:pt>
                <c:pt idx="3687">
                  <c:v>6016.1185306259758</c:v>
                </c:pt>
                <c:pt idx="3688">
                  <c:v>5424.5793470344042</c:v>
                </c:pt>
                <c:pt idx="3689">
                  <c:v>6071.8757981583403</c:v>
                </c:pt>
                <c:pt idx="3690">
                  <c:v>6725.3288641991712</c:v>
                </c:pt>
                <c:pt idx="3691">
                  <c:v>6397.9551302257996</c:v>
                </c:pt>
                <c:pt idx="3692">
                  <c:v>6627.7562876271286</c:v>
                </c:pt>
                <c:pt idx="3693">
                  <c:v>5764.198901677928</c:v>
                </c:pt>
                <c:pt idx="3694">
                  <c:v>5529.0716543173039</c:v>
                </c:pt>
                <c:pt idx="3695">
                  <c:v>5158.9352175673521</c:v>
                </c:pt>
                <c:pt idx="3696">
                  <c:v>5357.2699105165202</c:v>
                </c:pt>
                <c:pt idx="3697">
                  <c:v>5083.431607809759</c:v>
                </c:pt>
                <c:pt idx="3698">
                  <c:v>4551.0778726147801</c:v>
                </c:pt>
                <c:pt idx="3699">
                  <c:v>5684.5100270140638</c:v>
                </c:pt>
                <c:pt idx="3700">
                  <c:v>5965.9084969020569</c:v>
                </c:pt>
                <c:pt idx="3701">
                  <c:v>6778.7542496278757</c:v>
                </c:pt>
                <c:pt idx="3702">
                  <c:v>6676.651382555212</c:v>
                </c:pt>
                <c:pt idx="3703">
                  <c:v>6625.1541904278756</c:v>
                </c:pt>
                <c:pt idx="3704">
                  <c:v>6476.2340401651081</c:v>
                </c:pt>
                <c:pt idx="3705">
                  <c:v>6350.8992214354912</c:v>
                </c:pt>
                <c:pt idx="3706">
                  <c:v>6849.7201084141116</c:v>
                </c:pt>
                <c:pt idx="3707">
                  <c:v>7648.0466082634985</c:v>
                </c:pt>
                <c:pt idx="3708">
                  <c:v>7573.9745734130756</c:v>
                </c:pt>
                <c:pt idx="3709">
                  <c:v>7573.3977063085804</c:v>
                </c:pt>
                <c:pt idx="3710">
                  <c:v>8372.7548789222692</c:v>
                </c:pt>
                <c:pt idx="3711">
                  <c:v>9224.5090786688506</c:v>
                </c:pt>
                <c:pt idx="3712">
                  <c:v>10286.59612206227</c:v>
                </c:pt>
                <c:pt idx="3713">
                  <c:v>9152.4385110774274</c:v>
                </c:pt>
                <c:pt idx="3714">
                  <c:v>9817.305866485538</c:v>
                </c:pt>
                <c:pt idx="3715">
                  <c:v>9790.1000182072748</c:v>
                </c:pt>
                <c:pt idx="3716">
                  <c:v>9069.147332795852</c:v>
                </c:pt>
                <c:pt idx="3717">
                  <c:v>8561.9412019621341</c:v>
                </c:pt>
                <c:pt idx="3718">
                  <c:v>9156.598000211332</c:v>
                </c:pt>
                <c:pt idx="3719">
                  <c:v>7756.2783307962882</c:v>
                </c:pt>
                <c:pt idx="3720">
                  <c:v>7299.6352940742399</c:v>
                </c:pt>
                <c:pt idx="3721">
                  <c:v>7134.2057122697561</c:v>
                </c:pt>
                <c:pt idx="3722">
                  <c:v>6768.1234888519111</c:v>
                </c:pt>
                <c:pt idx="3723">
                  <c:v>6645.5008291816212</c:v>
                </c:pt>
                <c:pt idx="3724">
                  <c:v>6194.5592115178351</c:v>
                </c:pt>
                <c:pt idx="3725">
                  <c:v>6201.0376895910358</c:v>
                </c:pt>
                <c:pt idx="3726">
                  <c:v>5725.7324968983439</c:v>
                </c:pt>
                <c:pt idx="3727">
                  <c:v>5854.2103586880521</c:v>
                </c:pt>
                <c:pt idx="3728">
                  <c:v>5770.8877160732754</c:v>
                </c:pt>
                <c:pt idx="3729">
                  <c:v>5525.4216115219106</c:v>
                </c:pt>
                <c:pt idx="3730">
                  <c:v>6567.5484697149304</c:v>
                </c:pt>
                <c:pt idx="3731">
                  <c:v>6382.4080852768766</c:v>
                </c:pt>
                <c:pt idx="3732">
                  <c:v>5984.7242363336218</c:v>
                </c:pt>
                <c:pt idx="3733">
                  <c:v>5464.4961550740327</c:v>
                </c:pt>
                <c:pt idx="3734">
                  <c:v>5973.5071805009629</c:v>
                </c:pt>
                <c:pt idx="3735">
                  <c:v>5893.4066333611609</c:v>
                </c:pt>
                <c:pt idx="3736">
                  <c:v>5384.8673490108067</c:v>
                </c:pt>
                <c:pt idx="3737">
                  <c:v>4968.5785023517419</c:v>
                </c:pt>
                <c:pt idx="3738">
                  <c:v>4833.54153619724</c:v>
                </c:pt>
                <c:pt idx="3739">
                  <c:v>4537.9587506095131</c:v>
                </c:pt>
                <c:pt idx="3740">
                  <c:v>4476.1800355573077</c:v>
                </c:pt>
                <c:pt idx="3741">
                  <c:v>4401.7106920042934</c:v>
                </c:pt>
                <c:pt idx="3742">
                  <c:v>4716.7053432461762</c:v>
                </c:pt>
                <c:pt idx="3743">
                  <c:v>4651.3310658769997</c:v>
                </c:pt>
                <c:pt idx="3744">
                  <c:v>4499.4392642916655</c:v>
                </c:pt>
                <c:pt idx="3745">
                  <c:v>4349.9736114365032</c:v>
                </c:pt>
                <c:pt idx="3746">
                  <c:v>4302.7991587220085</c:v>
                </c:pt>
                <c:pt idx="3747">
                  <c:v>4416.8470058976873</c:v>
                </c:pt>
                <c:pt idx="3748">
                  <c:v>4185.2468426399819</c:v>
                </c:pt>
                <c:pt idx="3749">
                  <c:v>4134.8581828989081</c:v>
                </c:pt>
                <c:pt idx="3750">
                  <c:v>3871.1878585891322</c:v>
                </c:pt>
                <c:pt idx="3751">
                  <c:v>3989.9455326690554</c:v>
                </c:pt>
                <c:pt idx="3752">
                  <c:v>3662.5230238700301</c:v>
                </c:pt>
                <c:pt idx="3753">
                  <c:v>3758.3968451440019</c:v>
                </c:pt>
                <c:pt idx="3754">
                  <c:v>3839.7710081403661</c:v>
                </c:pt>
                <c:pt idx="3755">
                  <c:v>3884.0982208112614</c:v>
                </c:pt>
                <c:pt idx="3756">
                  <c:v>3848.607081477498</c:v>
                </c:pt>
                <c:pt idx="3757">
                  <c:v>3514.3379901818448</c:v>
                </c:pt>
                <c:pt idx="3758">
                  <c:v>3710.5270618506597</c:v>
                </c:pt>
                <c:pt idx="3759">
                  <c:v>3683.0547867904847</c:v>
                </c:pt>
                <c:pt idx="3760">
                  <c:v>3921.8580586571279</c:v>
                </c:pt>
                <c:pt idx="3761">
                  <c:v>4256.5104112501695</c:v>
                </c:pt>
                <c:pt idx="3762">
                  <c:v>4353.9838396035984</c:v>
                </c:pt>
                <c:pt idx="3763">
                  <c:v>3660.1691224176898</c:v>
                </c:pt>
                <c:pt idx="3764">
                  <c:v>3476.5459636121491</c:v>
                </c:pt>
                <c:pt idx="3765">
                  <c:v>3390.6204943917901</c:v>
                </c:pt>
                <c:pt idx="3766">
                  <c:v>3268.1073999808486</c:v>
                </c:pt>
                <c:pt idx="3767">
                  <c:v>3155.9999235265955</c:v>
                </c:pt>
                <c:pt idx="3768">
                  <c:v>3151.0827429836504</c:v>
                </c:pt>
                <c:pt idx="3769">
                  <c:v>3239.1577993112237</c:v>
                </c:pt>
                <c:pt idx="3770">
                  <c:v>3261.2268807638948</c:v>
                </c:pt>
                <c:pt idx="3771">
                  <c:v>3200.3370195334892</c:v>
                </c:pt>
                <c:pt idx="3772">
                  <c:v>3907.1765822982657</c:v>
                </c:pt>
                <c:pt idx="3773">
                  <c:v>3924.1333900709492</c:v>
                </c:pt>
                <c:pt idx="3774">
                  <c:v>3569.403009063692</c:v>
                </c:pt>
                <c:pt idx="3775">
                  <c:v>3618.731277759161</c:v>
                </c:pt>
                <c:pt idx="3776">
                  <c:v>3491.7957619179347</c:v>
                </c:pt>
                <c:pt idx="3777">
                  <c:v>3268.6341431097462</c:v>
                </c:pt>
                <c:pt idx="3778">
                  <c:v>3142.7215258883502</c:v>
                </c:pt>
                <c:pt idx="3779">
                  <c:v>3110.2782130073488</c:v>
                </c:pt>
                <c:pt idx="3780">
                  <c:v>3177.3420153853704</c:v>
                </c:pt>
                <c:pt idx="3781">
                  <c:v>3117.8308758602379</c:v>
                </c:pt>
                <c:pt idx="3782">
                  <c:v>2995.7836240620322</c:v>
                </c:pt>
                <c:pt idx="3783">
                  <c:v>2963.8032026068604</c:v>
                </c:pt>
                <c:pt idx="3784">
                  <c:v>3175.9367277204333</c:v>
                </c:pt>
                <c:pt idx="3785">
                  <c:v>2996.6851246057536</c:v>
                </c:pt>
                <c:pt idx="3786">
                  <c:v>2874.046601020586</c:v>
                </c:pt>
                <c:pt idx="3787">
                  <c:v>2610.8298624736772</c:v>
                </c:pt>
                <c:pt idx="3788">
                  <c:v>2552.4287122925189</c:v>
                </c:pt>
                <c:pt idx="3789">
                  <c:v>2519.5754133462669</c:v>
                </c:pt>
                <c:pt idx="3790">
                  <c:v>2533.1731137130364</c:v>
                </c:pt>
                <c:pt idx="3791">
                  <c:v>2466.4053565979916</c:v>
                </c:pt>
                <c:pt idx="3792">
                  <c:v>2418.6662738741343</c:v>
                </c:pt>
                <c:pt idx="3793">
                  <c:v>2385.2285677545888</c:v>
                </c:pt>
                <c:pt idx="3794">
                  <c:v>2468.1059902931756</c:v>
                </c:pt>
                <c:pt idx="3795">
                  <c:v>2544.1396129464019</c:v>
                </c:pt>
                <c:pt idx="3796">
                  <c:v>2453.6557755430613</c:v>
                </c:pt>
                <c:pt idx="3797">
                  <c:v>2489.9898357877073</c:v>
                </c:pt>
                <c:pt idx="3798">
                  <c:v>2495.4385562439056</c:v>
                </c:pt>
                <c:pt idx="3799">
                  <c:v>2643.4981838739168</c:v>
                </c:pt>
                <c:pt idx="3800">
                  <c:v>2738.100254047848</c:v>
                </c:pt>
                <c:pt idx="3801">
                  <c:v>2427.1499527038713</c:v>
                </c:pt>
                <c:pt idx="3802">
                  <c:v>2716.3093947173816</c:v>
                </c:pt>
                <c:pt idx="3803">
                  <c:v>3655.9167009591238</c:v>
                </c:pt>
                <c:pt idx="3804">
                  <c:v>3405.4476976886635</c:v>
                </c:pt>
                <c:pt idx="3805">
                  <c:v>3457.5024846483611</c:v>
                </c:pt>
                <c:pt idx="3806">
                  <c:v>3002.6078949393313</c:v>
                </c:pt>
                <c:pt idx="3807">
                  <c:v>3781.1441449739555</c:v>
                </c:pt>
                <c:pt idx="3808">
                  <c:v>3377.8358176211523</c:v>
                </c:pt>
                <c:pt idx="3809">
                  <c:v>3094.0806063122513</c:v>
                </c:pt>
                <c:pt idx="3810">
                  <c:v>2858.8362234003507</c:v>
                </c:pt>
                <c:pt idx="3811">
                  <c:v>2906.5406709908007</c:v>
                </c:pt>
                <c:pt idx="3812">
                  <c:v>2988.9689307905778</c:v>
                </c:pt>
                <c:pt idx="3813">
                  <c:v>2704.9856777941495</c:v>
                </c:pt>
                <c:pt idx="3814">
                  <c:v>2612.2777259339518</c:v>
                </c:pt>
                <c:pt idx="3815">
                  <c:v>3030.6104111276841</c:v>
                </c:pt>
                <c:pt idx="3816">
                  <c:v>2843.4904204314921</c:v>
                </c:pt>
                <c:pt idx="3817">
                  <c:v>3015.7868467747462</c:v>
                </c:pt>
                <c:pt idx="3818">
                  <c:v>3163.1140832222668</c:v>
                </c:pt>
                <c:pt idx="3819">
                  <c:v>3057.5254831447264</c:v>
                </c:pt>
                <c:pt idx="3820">
                  <c:v>3286.5680058065741</c:v>
                </c:pt>
                <c:pt idx="3821">
                  <c:v>3400.2339503336916</c:v>
                </c:pt>
                <c:pt idx="3822">
                  <c:v>2976.5429453045876</c:v>
                </c:pt>
                <c:pt idx="3823">
                  <c:v>2841.7695237440071</c:v>
                </c:pt>
                <c:pt idx="3824">
                  <c:v>2735.5611766381558</c:v>
                </c:pt>
                <c:pt idx="3825">
                  <c:v>2770.1640849570081</c:v>
                </c:pt>
                <c:pt idx="3826">
                  <c:v>2728.5538294883318</c:v>
                </c:pt>
                <c:pt idx="3827">
                  <c:v>2737.6152615683686</c:v>
                </c:pt>
                <c:pt idx="3828">
                  <c:v>2718.490068074982</c:v>
                </c:pt>
                <c:pt idx="3829">
                  <c:v>2720.1332894276829</c:v>
                </c:pt>
                <c:pt idx="3830">
                  <c:v>2633.2873157757676</c:v>
                </c:pt>
                <c:pt idx="3831">
                  <c:v>2568.2892910583432</c:v>
                </c:pt>
                <c:pt idx="3832">
                  <c:v>2535.2853594059061</c:v>
                </c:pt>
                <c:pt idx="3833">
                  <c:v>2366.4247104294413</c:v>
                </c:pt>
                <c:pt idx="3834">
                  <c:v>2372.3877632876602</c:v>
                </c:pt>
                <c:pt idx="3835">
                  <c:v>2484.3240299018175</c:v>
                </c:pt>
                <c:pt idx="3836">
                  <c:v>2455.5005609338496</c:v>
                </c:pt>
                <c:pt idx="3837">
                  <c:v>2583.7031187297189</c:v>
                </c:pt>
                <c:pt idx="3838">
                  <c:v>2515.8805788340783</c:v>
                </c:pt>
                <c:pt idx="3839">
                  <c:v>2455.9594559426855</c:v>
                </c:pt>
                <c:pt idx="3840">
                  <c:v>2378.119517113219</c:v>
                </c:pt>
                <c:pt idx="3841">
                  <c:v>2125.3231807657826</c:v>
                </c:pt>
                <c:pt idx="3842">
                  <c:v>1960.6885376713647</c:v>
                </c:pt>
                <c:pt idx="3843">
                  <c:v>1970.5080464428127</c:v>
                </c:pt>
                <c:pt idx="3844">
                  <c:v>1972.4611264425216</c:v>
                </c:pt>
                <c:pt idx="3845">
                  <c:v>2035.024641602294</c:v>
                </c:pt>
                <c:pt idx="3846">
                  <c:v>2075.6785159999849</c:v>
                </c:pt>
                <c:pt idx="3847">
                  <c:v>1946.7615650650598</c:v>
                </c:pt>
                <c:pt idx="3848">
                  <c:v>1897.774054237831</c:v>
                </c:pt>
                <c:pt idx="3849">
                  <c:v>1821.2729146304396</c:v>
                </c:pt>
                <c:pt idx="3850">
                  <c:v>1817.2828021577209</c:v>
                </c:pt>
                <c:pt idx="3851">
                  <c:v>1797.2263603244303</c:v>
                </c:pt>
                <c:pt idx="3852">
                  <c:v>1894.4415543798643</c:v>
                </c:pt>
                <c:pt idx="3853">
                  <c:v>1875.7915267843141</c:v>
                </c:pt>
                <c:pt idx="3854">
                  <c:v>1896.1611057740897</c:v>
                </c:pt>
                <c:pt idx="3855">
                  <c:v>1839.8160383324928</c:v>
                </c:pt>
                <c:pt idx="3856">
                  <c:v>1716.3097966434509</c:v>
                </c:pt>
                <c:pt idx="3857">
                  <c:v>1618.2549773956857</c:v>
                </c:pt>
                <c:pt idx="3858">
                  <c:v>1730.9598089939279</c:v>
                </c:pt>
                <c:pt idx="3859">
                  <c:v>1634.5133356672825</c:v>
                </c:pt>
                <c:pt idx="3860">
                  <c:v>1657.5907046924171</c:v>
                </c:pt>
                <c:pt idx="3861">
                  <c:v>1750.5869691744851</c:v>
                </c:pt>
                <c:pt idx="3862">
                  <c:v>1910.2540921695766</c:v>
                </c:pt>
                <c:pt idx="3863">
                  <c:v>2207.7704253277407</c:v>
                </c:pt>
                <c:pt idx="3864">
                  <c:v>2310.2168857342499</c:v>
                </c:pt>
                <c:pt idx="3865">
                  <c:v>2885.6000545110464</c:v>
                </c:pt>
                <c:pt idx="3866">
                  <c:v>2622.2820792609832</c:v>
                </c:pt>
                <c:pt idx="3867">
                  <c:v>2609.5178858421805</c:v>
                </c:pt>
                <c:pt idx="3868">
                  <c:v>2300.8659014825034</c:v>
                </c:pt>
                <c:pt idx="3869">
                  <c:v>2392.9885252522658</c:v>
                </c:pt>
                <c:pt idx="3870">
                  <c:v>2803.137757783325</c:v>
                </c:pt>
                <c:pt idx="3871">
                  <c:v>2433.3091291113956</c:v>
                </c:pt>
                <c:pt idx="3872">
                  <c:v>3036.0790846896334</c:v>
                </c:pt>
                <c:pt idx="3873">
                  <c:v>2920.1369595131073</c:v>
                </c:pt>
                <c:pt idx="3874">
                  <c:v>2603.4916871631654</c:v>
                </c:pt>
                <c:pt idx="3875">
                  <c:v>2203.0800365727819</c:v>
                </c:pt>
                <c:pt idx="3876">
                  <c:v>2313.3301499166673</c:v>
                </c:pt>
                <c:pt idx="3877">
                  <c:v>2099.6289033007802</c:v>
                </c:pt>
                <c:pt idx="3878">
                  <c:v>2155.5717066632083</c:v>
                </c:pt>
                <c:pt idx="3879">
                  <c:v>2757.4375308714752</c:v>
                </c:pt>
                <c:pt idx="3880">
                  <c:v>2594.235227522584</c:v>
                </c:pt>
                <c:pt idx="3881">
                  <c:v>2652.8771278555819</c:v>
                </c:pt>
                <c:pt idx="3882">
                  <c:v>2576.5695120409246</c:v>
                </c:pt>
                <c:pt idx="3883">
                  <c:v>2307.0003550456349</c:v>
                </c:pt>
                <c:pt idx="3884">
                  <c:v>2349.4762385840672</c:v>
                </c:pt>
                <c:pt idx="3885">
                  <c:v>2539.5367865289936</c:v>
                </c:pt>
                <c:pt idx="3886">
                  <c:v>2247.2772974301811</c:v>
                </c:pt>
                <c:pt idx="3887">
                  <c:v>2041.1147749250363</c:v>
                </c:pt>
                <c:pt idx="3888">
                  <c:v>1945.0489495537379</c:v>
                </c:pt>
                <c:pt idx="3889">
                  <c:v>1904.0496172306825</c:v>
                </c:pt>
                <c:pt idx="3890">
                  <c:v>1918.3457729249069</c:v>
                </c:pt>
                <c:pt idx="3891">
                  <c:v>1836.3691986963274</c:v>
                </c:pt>
                <c:pt idx="3892">
                  <c:v>1724.7822767271587</c:v>
                </c:pt>
                <c:pt idx="3893">
                  <c:v>1692.0570283746767</c:v>
                </c:pt>
                <c:pt idx="3894">
                  <c:v>1753.0370596508706</c:v>
                </c:pt>
                <c:pt idx="3895">
                  <c:v>1736.6985008106362</c:v>
                </c:pt>
                <c:pt idx="3896">
                  <c:v>1623.0560486926065</c:v>
                </c:pt>
                <c:pt idx="3897">
                  <c:v>1570.204813844043</c:v>
                </c:pt>
                <c:pt idx="3898">
                  <c:v>1714.2961601941231</c:v>
                </c:pt>
                <c:pt idx="3899">
                  <c:v>1685.635499869044</c:v>
                </c:pt>
                <c:pt idx="3900">
                  <c:v>1841.9535840116937</c:v>
                </c:pt>
                <c:pt idx="3901">
                  <c:v>1757.8442597940589</c:v>
                </c:pt>
                <c:pt idx="3902">
                  <c:v>1788.2214746551756</c:v>
                </c:pt>
                <c:pt idx="3903">
                  <c:v>1915.5789301542129</c:v>
                </c:pt>
                <c:pt idx="3904">
                  <c:v>1780.2798692326703</c:v>
                </c:pt>
                <c:pt idx="3905">
                  <c:v>1927.2048283711042</c:v>
                </c:pt>
                <c:pt idx="3906">
                  <c:v>2196.0178288231391</c:v>
                </c:pt>
                <c:pt idx="3907">
                  <c:v>2075.5179981277702</c:v>
                </c:pt>
                <c:pt idx="3908">
                  <c:v>1825.1388830833805</c:v>
                </c:pt>
                <c:pt idx="3909">
                  <c:v>1848.4253131283767</c:v>
                </c:pt>
                <c:pt idx="3910">
                  <c:v>2113.711182714515</c:v>
                </c:pt>
                <c:pt idx="3911">
                  <c:v>1977.1798626228178</c:v>
                </c:pt>
                <c:pt idx="3912">
                  <c:v>1872.4774871506565</c:v>
                </c:pt>
                <c:pt idx="3913">
                  <c:v>1638.2093002288839</c:v>
                </c:pt>
                <c:pt idx="3914">
                  <c:v>1550.5171360788358</c:v>
                </c:pt>
                <c:pt idx="3915">
                  <c:v>1444.4920438171919</c:v>
                </c:pt>
                <c:pt idx="3916">
                  <c:v>1415.3849615910126</c:v>
                </c:pt>
                <c:pt idx="3917">
                  <c:v>1393.074610004094</c:v>
                </c:pt>
                <c:pt idx="3918">
                  <c:v>1392.6615339436555</c:v>
                </c:pt>
                <c:pt idx="3919">
                  <c:v>1326.2129812866635</c:v>
                </c:pt>
                <c:pt idx="3920">
                  <c:v>1356.5740758579445</c:v>
                </c:pt>
                <c:pt idx="3921">
                  <c:v>1343.4521459950661</c:v>
                </c:pt>
                <c:pt idx="3922">
                  <c:v>1293.3380887582318</c:v>
                </c:pt>
                <c:pt idx="3923">
                  <c:v>1211.7448380115209</c:v>
                </c:pt>
                <c:pt idx="3924">
                  <c:v>1229.8343871842721</c:v>
                </c:pt>
                <c:pt idx="3925">
                  <c:v>1235.4284619165201</c:v>
                </c:pt>
                <c:pt idx="3926">
                  <c:v>1174.0005922430635</c:v>
                </c:pt>
                <c:pt idx="3927">
                  <c:v>1226.1553203558449</c:v>
                </c:pt>
                <c:pt idx="3928">
                  <c:v>1097.539691836404</c:v>
                </c:pt>
                <c:pt idx="3929">
                  <c:v>1102.3099163420811</c:v>
                </c:pt>
                <c:pt idx="3930">
                  <c:v>1137.1784022561669</c:v>
                </c:pt>
                <c:pt idx="3931">
                  <c:v>1144.9642824176947</c:v>
                </c:pt>
                <c:pt idx="3932">
                  <c:v>1121.4570895075221</c:v>
                </c:pt>
                <c:pt idx="3933">
                  <c:v>1072.1393849348785</c:v>
                </c:pt>
                <c:pt idx="3934">
                  <c:v>1067.2704373732549</c:v>
                </c:pt>
                <c:pt idx="3935">
                  <c:v>1032.5533936452102</c:v>
                </c:pt>
                <c:pt idx="3936">
                  <c:v>1041.0888435524969</c:v>
                </c:pt>
                <c:pt idx="3937">
                  <c:v>1022.6547164788728</c:v>
                </c:pt>
                <c:pt idx="3938">
                  <c:v>931.10239587279762</c:v>
                </c:pt>
                <c:pt idx="3939">
                  <c:v>927.95900216234725</c:v>
                </c:pt>
                <c:pt idx="3940">
                  <c:v>943.38892470742496</c:v>
                </c:pt>
                <c:pt idx="3941">
                  <c:v>965.03282103603635</c:v>
                </c:pt>
                <c:pt idx="3942">
                  <c:v>979.62126839642394</c:v>
                </c:pt>
                <c:pt idx="3943">
                  <c:v>920.01354671189915</c:v>
                </c:pt>
                <c:pt idx="3944">
                  <c:v>835.89211360289232</c:v>
                </c:pt>
                <c:pt idx="3945">
                  <c:v>815.48625131612232</c:v>
                </c:pt>
                <c:pt idx="3946">
                  <c:v>801.09904293536169</c:v>
                </c:pt>
                <c:pt idx="3947">
                  <c:v>830.35002160046304</c:v>
                </c:pt>
                <c:pt idx="3948">
                  <c:v>922.4884402063152</c:v>
                </c:pt>
                <c:pt idx="3949">
                  <c:v>1035.7382774905016</c:v>
                </c:pt>
                <c:pt idx="3950">
                  <c:v>927.43079402079377</c:v>
                </c:pt>
                <c:pt idx="3951">
                  <c:v>913.82926809927085</c:v>
                </c:pt>
                <c:pt idx="3952">
                  <c:v>847.58874869946999</c:v>
                </c:pt>
                <c:pt idx="3953">
                  <c:v>930.00733945963032</c:v>
                </c:pt>
                <c:pt idx="3954">
                  <c:v>936.29641838541886</c:v>
                </c:pt>
                <c:pt idx="3955">
                  <c:v>897.13312329290056</c:v>
                </c:pt>
                <c:pt idx="3956">
                  <c:v>797.45492271509431</c:v>
                </c:pt>
                <c:pt idx="3957">
                  <c:v>729.20913667053969</c:v>
                </c:pt>
                <c:pt idx="3958">
                  <c:v>692.80158202081384</c:v>
                </c:pt>
                <c:pt idx="3959">
                  <c:v>685.04865590483064</c:v>
                </c:pt>
                <c:pt idx="3960">
                  <c:v>696.98292791910762</c:v>
                </c:pt>
                <c:pt idx="3961">
                  <c:v>670.7803276862146</c:v>
                </c:pt>
                <c:pt idx="3962">
                  <c:v>674.02007118340123</c:v>
                </c:pt>
                <c:pt idx="3963">
                  <c:v>685.59276758568421</c:v>
                </c:pt>
                <c:pt idx="3964">
                  <c:v>672.288033044607</c:v>
                </c:pt>
                <c:pt idx="3965">
                  <c:v>668.94454177854243</c:v>
                </c:pt>
                <c:pt idx="3966">
                  <c:v>704.87383592000901</c:v>
                </c:pt>
                <c:pt idx="3967">
                  <c:v>754.62715885961336</c:v>
                </c:pt>
                <c:pt idx="3968">
                  <c:v>689.01025250500243</c:v>
                </c:pt>
                <c:pt idx="3969">
                  <c:v>633.77809131084791</c:v>
                </c:pt>
                <c:pt idx="3970">
                  <c:v>694.85366705710669</c:v>
                </c:pt>
                <c:pt idx="3971">
                  <c:v>684.64105503589792</c:v>
                </c:pt>
                <c:pt idx="3972">
                  <c:v>673.71616612500895</c:v>
                </c:pt>
                <c:pt idx="3973">
                  <c:v>638.34043142500173</c:v>
                </c:pt>
                <c:pt idx="3974">
                  <c:v>603.26205783277919</c:v>
                </c:pt>
                <c:pt idx="3975">
                  <c:v>597.60044486250843</c:v>
                </c:pt>
                <c:pt idx="3976">
                  <c:v>564.42533245926995</c:v>
                </c:pt>
                <c:pt idx="3977">
                  <c:v>559.90595299820939</c:v>
                </c:pt>
                <c:pt idx="3978">
                  <c:v>554.17195337115311</c:v>
                </c:pt>
                <c:pt idx="3979">
                  <c:v>524.78250168615421</c:v>
                </c:pt>
                <c:pt idx="3980">
                  <c:v>528.32235593187875</c:v>
                </c:pt>
                <c:pt idx="3981">
                  <c:v>538.33563119740506</c:v>
                </c:pt>
                <c:pt idx="3982">
                  <c:v>542.61660109569164</c:v>
                </c:pt>
                <c:pt idx="3983">
                  <c:v>541.26893074817986</c:v>
                </c:pt>
                <c:pt idx="3984">
                  <c:v>609.44322430480815</c:v>
                </c:pt>
                <c:pt idx="3985">
                  <c:v>721.76429905686666</c:v>
                </c:pt>
                <c:pt idx="3986">
                  <c:v>647.48890402015445</c:v>
                </c:pt>
                <c:pt idx="3987">
                  <c:v>641.82222067646626</c:v>
                </c:pt>
                <c:pt idx="3988">
                  <c:v>639.55650304991696</c:v>
                </c:pt>
                <c:pt idx="3989">
                  <c:v>770.06474562229073</c:v>
                </c:pt>
                <c:pt idx="3990">
                  <c:v>721.9836355633272</c:v>
                </c:pt>
                <c:pt idx="3991">
                  <c:v>634.67832146056378</c:v>
                </c:pt>
                <c:pt idx="3992">
                  <c:v>597.02227896545276</c:v>
                </c:pt>
                <c:pt idx="3993">
                  <c:v>577.59115533089152</c:v>
                </c:pt>
                <c:pt idx="3994">
                  <c:v>597.27534180351313</c:v>
                </c:pt>
                <c:pt idx="3995">
                  <c:v>584.89383182710537</c:v>
                </c:pt>
                <c:pt idx="3996">
                  <c:v>577.26406117739168</c:v>
                </c:pt>
                <c:pt idx="3997">
                  <c:v>521.25154485073904</c:v>
                </c:pt>
                <c:pt idx="3998">
                  <c:v>543.29347098870653</c:v>
                </c:pt>
                <c:pt idx="3999">
                  <c:v>530.90440970506052</c:v>
                </c:pt>
                <c:pt idx="4000">
                  <c:v>550.9281885729481</c:v>
                </c:pt>
                <c:pt idx="4001">
                  <c:v>536.14726021370313</c:v>
                </c:pt>
                <c:pt idx="4002">
                  <c:v>572.83884112988142</c:v>
                </c:pt>
                <c:pt idx="4003">
                  <c:v>647.93441781238027</c:v>
                </c:pt>
                <c:pt idx="4004">
                  <c:v>864.33975111105008</c:v>
                </c:pt>
                <c:pt idx="4005">
                  <c:v>1048.8206616286143</c:v>
                </c:pt>
                <c:pt idx="4006">
                  <c:v>1015.4255525792028</c:v>
                </c:pt>
                <c:pt idx="4007">
                  <c:v>1294.4288156072564</c:v>
                </c:pt>
                <c:pt idx="4008">
                  <c:v>1593.712273655372</c:v>
                </c:pt>
                <c:pt idx="4009">
                  <c:v>1334.8500009338161</c:v>
                </c:pt>
                <c:pt idx="4010">
                  <c:v>1619.5826200534236</c:v>
                </c:pt>
                <c:pt idx="4011">
                  <c:v>1445.2387088573646</c:v>
                </c:pt>
                <c:pt idx="4012">
                  <c:v>1933.7320529342035</c:v>
                </c:pt>
                <c:pt idx="4013">
                  <c:v>2305.5734084841365</c:v>
                </c:pt>
                <c:pt idx="4014">
                  <c:v>3334.6263941121974</c:v>
                </c:pt>
                <c:pt idx="4015">
                  <c:v>2943.7408330234734</c:v>
                </c:pt>
                <c:pt idx="4016">
                  <c:v>3654.4085205707088</c:v>
                </c:pt>
                <c:pt idx="4017">
                  <c:v>5257.7452218860863</c:v>
                </c:pt>
                <c:pt idx="4018">
                  <c:v>4431.0074127508678</c:v>
                </c:pt>
                <c:pt idx="4019">
                  <c:v>8119.7032068799526</c:v>
                </c:pt>
                <c:pt idx="4020">
                  <c:v>7577.4701796576783</c:v>
                </c:pt>
                <c:pt idx="4021">
                  <c:v>10613.154329929366</c:v>
                </c:pt>
                <c:pt idx="4022">
                  <c:v>7377.0220264112459</c:v>
                </c:pt>
                <c:pt idx="4023">
                  <c:v>7610.7795759095952</c:v>
                </c:pt>
                <c:pt idx="4024">
                  <c:v>5065.2899798813123</c:v>
                </c:pt>
                <c:pt idx="4025">
                  <c:v>4317.1269041445248</c:v>
                </c:pt>
                <c:pt idx="4026">
                  <c:v>4909.0209411804162</c:v>
                </c:pt>
                <c:pt idx="4027">
                  <c:v>4110.1353906142422</c:v>
                </c:pt>
                <c:pt idx="4028">
                  <c:v>4785.4868388444529</c:v>
                </c:pt>
                <c:pt idx="4029">
                  <c:v>4565.5421893297535</c:v>
                </c:pt>
                <c:pt idx="4030">
                  <c:v>4056.9811674445054</c:v>
                </c:pt>
                <c:pt idx="4031">
                  <c:v>4769.1390302704194</c:v>
                </c:pt>
                <c:pt idx="4032">
                  <c:v>4256.589566335354</c:v>
                </c:pt>
                <c:pt idx="4033">
                  <c:v>3863.3729744367711</c:v>
                </c:pt>
                <c:pt idx="4034">
                  <c:v>3296.6364923431111</c:v>
                </c:pt>
                <c:pt idx="4035">
                  <c:v>3449.4446402823655</c:v>
                </c:pt>
                <c:pt idx="4036">
                  <c:v>3343.8478391430108</c:v>
                </c:pt>
                <c:pt idx="4037">
                  <c:v>3219.30753048521</c:v>
                </c:pt>
                <c:pt idx="4038">
                  <c:v>3098.6661875754312</c:v>
                </c:pt>
                <c:pt idx="4039">
                  <c:v>2577.079315118423</c:v>
                </c:pt>
                <c:pt idx="4040">
                  <c:v>3007.7168603714367</c:v>
                </c:pt>
                <c:pt idx="4041">
                  <c:v>3055.5890636618274</c:v>
                </c:pt>
                <c:pt idx="4042">
                  <c:v>2776.8385683615943</c:v>
                </c:pt>
                <c:pt idx="4043">
                  <c:v>3316.0604472075638</c:v>
                </c:pt>
                <c:pt idx="4044">
                  <c:v>3861.1886949464729</c:v>
                </c:pt>
                <c:pt idx="4045">
                  <c:v>3496.4938358984705</c:v>
                </c:pt>
                <c:pt idx="4046">
                  <c:v>3465.6424046511547</c:v>
                </c:pt>
                <c:pt idx="4047">
                  <c:v>3117.0446907690921</c:v>
                </c:pt>
                <c:pt idx="4048">
                  <c:v>2632.8596747913507</c:v>
                </c:pt>
                <c:pt idx="4049">
                  <c:v>2712.7409329443385</c:v>
                </c:pt>
                <c:pt idx="4050">
                  <c:v>2372.1888262994407</c:v>
                </c:pt>
                <c:pt idx="4051">
                  <c:v>2547.321541314966</c:v>
                </c:pt>
                <c:pt idx="4052">
                  <c:v>2988.5929387841807</c:v>
                </c:pt>
                <c:pt idx="4053">
                  <c:v>2856.1127045829489</c:v>
                </c:pt>
                <c:pt idx="4054">
                  <c:v>2619.6112193866234</c:v>
                </c:pt>
                <c:pt idx="4055">
                  <c:v>2666.4412266240374</c:v>
                </c:pt>
                <c:pt idx="4056">
                  <c:v>2485.1444056197051</c:v>
                </c:pt>
                <c:pt idx="4057">
                  <c:v>2135.9075637022884</c:v>
                </c:pt>
                <c:pt idx="4058">
                  <c:v>1847.4448301876425</c:v>
                </c:pt>
                <c:pt idx="4059">
                  <c:v>2171.1806318388035</c:v>
                </c:pt>
                <c:pt idx="4060">
                  <c:v>2691.8529080031212</c:v>
                </c:pt>
                <c:pt idx="4061">
                  <c:v>2442.6461448781865</c:v>
                </c:pt>
                <c:pt idx="4062">
                  <c:v>2295.0987762269906</c:v>
                </c:pt>
                <c:pt idx="4063">
                  <c:v>1977.0512594399631</c:v>
                </c:pt>
                <c:pt idx="4064">
                  <c:v>2145.8705348310632</c:v>
                </c:pt>
                <c:pt idx="4065">
                  <c:v>1934.6630345480221</c:v>
                </c:pt>
                <c:pt idx="4066">
                  <c:v>2010.4705929937306</c:v>
                </c:pt>
                <c:pt idx="4067">
                  <c:v>1988.870148420091</c:v>
                </c:pt>
                <c:pt idx="4068">
                  <c:v>1937.8820913587654</c:v>
                </c:pt>
                <c:pt idx="4069">
                  <c:v>1851.8877871163706</c:v>
                </c:pt>
                <c:pt idx="4070">
                  <c:v>1990.2870191520483</c:v>
                </c:pt>
                <c:pt idx="4071">
                  <c:v>1876.0480519616081</c:v>
                </c:pt>
                <c:pt idx="4072">
                  <c:v>1877.9457701483011</c:v>
                </c:pt>
                <c:pt idx="4073">
                  <c:v>1784.6981704728892</c:v>
                </c:pt>
                <c:pt idx="4074">
                  <c:v>1616.2691304390898</c:v>
                </c:pt>
                <c:pt idx="4075">
                  <c:v>1614.58901869133</c:v>
                </c:pt>
                <c:pt idx="4076">
                  <c:v>1428.0284190284217</c:v>
                </c:pt>
                <c:pt idx="4077">
                  <c:v>1490.8385230768338</c:v>
                </c:pt>
                <c:pt idx="4078">
                  <c:v>1636.1307668362153</c:v>
                </c:pt>
                <c:pt idx="4079">
                  <c:v>1585.4476413401605</c:v>
                </c:pt>
                <c:pt idx="4080">
                  <c:v>2672.332196186584</c:v>
                </c:pt>
                <c:pt idx="4081">
                  <c:v>2328.9650718074017</c:v>
                </c:pt>
                <c:pt idx="4082">
                  <c:v>2258.5285096972971</c:v>
                </c:pt>
                <c:pt idx="4083">
                  <c:v>2162.723654626313</c:v>
                </c:pt>
                <c:pt idx="4084">
                  <c:v>2142.3303773542052</c:v>
                </c:pt>
                <c:pt idx="4085">
                  <c:v>2078.460125488707</c:v>
                </c:pt>
                <c:pt idx="4086">
                  <c:v>2102.3024192909202</c:v>
                </c:pt>
                <c:pt idx="4087">
                  <c:v>1927.5145755285866</c:v>
                </c:pt>
                <c:pt idx="4088">
                  <c:v>1836.9013410979446</c:v>
                </c:pt>
                <c:pt idx="4089">
                  <c:v>2075.230319755598</c:v>
                </c:pt>
                <c:pt idx="4090">
                  <c:v>1952.4437263426014</c:v>
                </c:pt>
                <c:pt idx="4091">
                  <c:v>2149.0105931908492</c:v>
                </c:pt>
                <c:pt idx="4092">
                  <c:v>1995.4591817339901</c:v>
                </c:pt>
                <c:pt idx="4093">
                  <c:v>1745.4331870680114</c:v>
                </c:pt>
                <c:pt idx="4094">
                  <c:v>1650.3860776297386</c:v>
                </c:pt>
                <c:pt idx="4095">
                  <c:v>1592.7527874723967</c:v>
                </c:pt>
                <c:pt idx="4096">
                  <c:v>1599.2839876204694</c:v>
                </c:pt>
                <c:pt idx="4097">
                  <c:v>1699.8682294270354</c:v>
                </c:pt>
                <c:pt idx="4098">
                  <c:v>1630.323509172659</c:v>
                </c:pt>
                <c:pt idx="4099">
                  <c:v>1677.3387334625127</c:v>
                </c:pt>
                <c:pt idx="4100">
                  <c:v>1584.9608949570181</c:v>
                </c:pt>
                <c:pt idx="4101">
                  <c:v>1855.7724148227178</c:v>
                </c:pt>
                <c:pt idx="4102">
                  <c:v>1677.3552612945041</c:v>
                </c:pt>
                <c:pt idx="4103">
                  <c:v>1577.1220940743945</c:v>
                </c:pt>
                <c:pt idx="4104">
                  <c:v>1531.0103955233956</c:v>
                </c:pt>
                <c:pt idx="4105">
                  <c:v>1417.7351363255477</c:v>
                </c:pt>
                <c:pt idx="4106">
                  <c:v>1276.2953937139973</c:v>
                </c:pt>
                <c:pt idx="4107">
                  <c:v>1311.2457464343954</c:v>
                </c:pt>
                <c:pt idx="4108">
                  <c:v>1283.9718684133138</c:v>
                </c:pt>
                <c:pt idx="4109">
                  <c:v>1383.3172309314016</c:v>
                </c:pt>
                <c:pt idx="4110">
                  <c:v>1384.2041324540862</c:v>
                </c:pt>
                <c:pt idx="4111">
                  <c:v>1291.6478350737048</c:v>
                </c:pt>
                <c:pt idx="4112">
                  <c:v>1282.3718293518148</c:v>
                </c:pt>
                <c:pt idx="4113">
                  <c:v>1227.0069688978508</c:v>
                </c:pt>
                <c:pt idx="4114">
                  <c:v>1292.996796699116</c:v>
                </c:pt>
                <c:pt idx="4115">
                  <c:v>1235.8260619044561</c:v>
                </c:pt>
                <c:pt idx="4116">
                  <c:v>1214.6047920352953</c:v>
                </c:pt>
                <c:pt idx="4117">
                  <c:v>1146.0828638318296</c:v>
                </c:pt>
                <c:pt idx="4118">
                  <c:v>1101.9388842297217</c:v>
                </c:pt>
                <c:pt idx="4119">
                  <c:v>1077.2613281064807</c:v>
                </c:pt>
                <c:pt idx="4120">
                  <c:v>1057.5532528685244</c:v>
                </c:pt>
                <c:pt idx="4121">
                  <c:v>1000.4906603789773</c:v>
                </c:pt>
                <c:pt idx="4122">
                  <c:v>1077.7525146555954</c:v>
                </c:pt>
                <c:pt idx="4123">
                  <c:v>973.63152277279789</c:v>
                </c:pt>
                <c:pt idx="4124">
                  <c:v>975.78000094189724</c:v>
                </c:pt>
                <c:pt idx="4125">
                  <c:v>984.43116746553733</c:v>
                </c:pt>
                <c:pt idx="4126">
                  <c:v>897.24017328097659</c:v>
                </c:pt>
                <c:pt idx="4127">
                  <c:v>878.07685002769904</c:v>
                </c:pt>
                <c:pt idx="4128">
                  <c:v>915.7449545131069</c:v>
                </c:pt>
                <c:pt idx="4129">
                  <c:v>895.46283757849483</c:v>
                </c:pt>
                <c:pt idx="4130">
                  <c:v>902.02857882068861</c:v>
                </c:pt>
                <c:pt idx="4131">
                  <c:v>903.12037468269614</c:v>
                </c:pt>
                <c:pt idx="4132">
                  <c:v>886.88040708617291</c:v>
                </c:pt>
                <c:pt idx="4133">
                  <c:v>926.99705250806949</c:v>
                </c:pt>
                <c:pt idx="4134">
                  <c:v>974.65914028558768</c:v>
                </c:pt>
                <c:pt idx="4135">
                  <c:v>969.10506759766292</c:v>
                </c:pt>
                <c:pt idx="4136">
                  <c:v>1061.236741783712</c:v>
                </c:pt>
                <c:pt idx="4137">
                  <c:v>1109.5200737590139</c:v>
                </c:pt>
                <c:pt idx="4138">
                  <c:v>1171.8932990773992</c:v>
                </c:pt>
                <c:pt idx="4139">
                  <c:v>1512.0858265776344</c:v>
                </c:pt>
                <c:pt idx="4140">
                  <c:v>1223.7132092471827</c:v>
                </c:pt>
                <c:pt idx="4141">
                  <c:v>1177.3431640590795</c:v>
                </c:pt>
                <c:pt idx="4142">
                  <c:v>1030.9553080945927</c:v>
                </c:pt>
                <c:pt idx="4143">
                  <c:v>1060.9189538703374</c:v>
                </c:pt>
                <c:pt idx="4144">
                  <c:v>948.17449194859523</c:v>
                </c:pt>
                <c:pt idx="4145">
                  <c:v>910.20518369480578</c:v>
                </c:pt>
                <c:pt idx="4146">
                  <c:v>912.2362195171205</c:v>
                </c:pt>
                <c:pt idx="4147">
                  <c:v>883.92564507078851</c:v>
                </c:pt>
                <c:pt idx="4148">
                  <c:v>863.69178471536179</c:v>
                </c:pt>
                <c:pt idx="4149">
                  <c:v>862.22231914656618</c:v>
                </c:pt>
                <c:pt idx="4150">
                  <c:v>919.47631624397354</c:v>
                </c:pt>
                <c:pt idx="4151">
                  <c:v>918.91005733878865</c:v>
                </c:pt>
                <c:pt idx="4152">
                  <c:v>1016.397714520561</c:v>
                </c:pt>
                <c:pt idx="4153">
                  <c:v>1000.7764512596098</c:v>
                </c:pt>
                <c:pt idx="4154">
                  <c:v>936.07916561154036</c:v>
                </c:pt>
                <c:pt idx="4155">
                  <c:v>931.8268159651409</c:v>
                </c:pt>
                <c:pt idx="4156">
                  <c:v>891.62761634174331</c:v>
                </c:pt>
                <c:pt idx="4157">
                  <c:v>889.60978736565562</c:v>
                </c:pt>
                <c:pt idx="4158">
                  <c:v>915.59165828829487</c:v>
                </c:pt>
                <c:pt idx="4159">
                  <c:v>941.03997676768449</c:v>
                </c:pt>
                <c:pt idx="4160">
                  <c:v>898.40149955640334</c:v>
                </c:pt>
                <c:pt idx="4161">
                  <c:v>929.91358329871628</c:v>
                </c:pt>
                <c:pt idx="4162">
                  <c:v>863.19152207042168</c:v>
                </c:pt>
                <c:pt idx="4163">
                  <c:v>796.32321847575213</c:v>
                </c:pt>
                <c:pt idx="4164">
                  <c:v>712.96749759527643</c:v>
                </c:pt>
                <c:pt idx="4165">
                  <c:v>684.26275447699493</c:v>
                </c:pt>
                <c:pt idx="4166">
                  <c:v>695.12399258395362</c:v>
                </c:pt>
                <c:pt idx="4167">
                  <c:v>678.67988513266039</c:v>
                </c:pt>
                <c:pt idx="4168">
                  <c:v>699.19749577920743</c:v>
                </c:pt>
                <c:pt idx="4169">
                  <c:v>701.93709499606803</c:v>
                </c:pt>
                <c:pt idx="4170">
                  <c:v>775.1646656174795</c:v>
                </c:pt>
                <c:pt idx="4171">
                  <c:v>769.38306617287424</c:v>
                </c:pt>
                <c:pt idx="4172">
                  <c:v>735.9440660758994</c:v>
                </c:pt>
                <c:pt idx="4173">
                  <c:v>702.04017180286121</c:v>
                </c:pt>
                <c:pt idx="4174">
                  <c:v>701.87928454432654</c:v>
                </c:pt>
                <c:pt idx="4175">
                  <c:v>835.73420701651435</c:v>
                </c:pt>
                <c:pt idx="4176">
                  <c:v>825.28109407263059</c:v>
                </c:pt>
                <c:pt idx="4177">
                  <c:v>1049.8647384989667</c:v>
                </c:pt>
                <c:pt idx="4178">
                  <c:v>875.61077250121662</c:v>
                </c:pt>
                <c:pt idx="4179">
                  <c:v>989.69241341752104</c:v>
                </c:pt>
                <c:pt idx="4180">
                  <c:v>929.22646689911369</c:v>
                </c:pt>
                <c:pt idx="4181">
                  <c:v>819.62905570306418</c:v>
                </c:pt>
                <c:pt idx="4182">
                  <c:v>687.78216586317649</c:v>
                </c:pt>
                <c:pt idx="4183">
                  <c:v>667.20879812224041</c:v>
                </c:pt>
                <c:pt idx="4184">
                  <c:v>575.65677110282832</c:v>
                </c:pt>
                <c:pt idx="4185">
                  <c:v>515.14630655795554</c:v>
                </c:pt>
                <c:pt idx="4186">
                  <c:v>522.50066686470973</c:v>
                </c:pt>
                <c:pt idx="4187">
                  <c:v>490.15608428325362</c:v>
                </c:pt>
                <c:pt idx="4188">
                  <c:v>562.97974039569431</c:v>
                </c:pt>
                <c:pt idx="4189">
                  <c:v>479.26146645632895</c:v>
                </c:pt>
                <c:pt idx="4190">
                  <c:v>465.58108947176419</c:v>
                </c:pt>
                <c:pt idx="4191">
                  <c:v>458.95672278824958</c:v>
                </c:pt>
                <c:pt idx="4192">
                  <c:v>475.91835141673937</c:v>
                </c:pt>
                <c:pt idx="4193">
                  <c:v>466.43305232431004</c:v>
                </c:pt>
                <c:pt idx="4194">
                  <c:v>459.12877432072554</c:v>
                </c:pt>
                <c:pt idx="4195">
                  <c:v>451.70207275117684</c:v>
                </c:pt>
                <c:pt idx="4196">
                  <c:v>438.36253666171609</c:v>
                </c:pt>
                <c:pt idx="4197">
                  <c:v>411.7091409317913</c:v>
                </c:pt>
                <c:pt idx="4198">
                  <c:v>408.02366459362685</c:v>
                </c:pt>
                <c:pt idx="4199">
                  <c:v>400.66594440526399</c:v>
                </c:pt>
                <c:pt idx="4200">
                  <c:v>402.20035912917746</c:v>
                </c:pt>
                <c:pt idx="4201">
                  <c:v>401.46418778628555</c:v>
                </c:pt>
                <c:pt idx="4202">
                  <c:v>405.71501209576195</c:v>
                </c:pt>
                <c:pt idx="4203">
                  <c:v>390.72583799738544</c:v>
                </c:pt>
                <c:pt idx="4204">
                  <c:v>398.53991616137091</c:v>
                </c:pt>
                <c:pt idx="4205">
                  <c:v>373.23790649189624</c:v>
                </c:pt>
                <c:pt idx="4206">
                  <c:v>390.00723750509394</c:v>
                </c:pt>
                <c:pt idx="4207">
                  <c:v>396.86455329184565</c:v>
                </c:pt>
                <c:pt idx="4208">
                  <c:v>431.95699607581514</c:v>
                </c:pt>
                <c:pt idx="4209">
                  <c:v>444.90562789176101</c:v>
                </c:pt>
                <c:pt idx="4210">
                  <c:v>415.64949237430977</c:v>
                </c:pt>
                <c:pt idx="4211">
                  <c:v>391.04433587585385</c:v>
                </c:pt>
                <c:pt idx="4212">
                  <c:v>376.68988819712541</c:v>
                </c:pt>
                <c:pt idx="4213">
                  <c:v>398.17389892801452</c:v>
                </c:pt>
                <c:pt idx="4214">
                  <c:v>457.40904607648679</c:v>
                </c:pt>
                <c:pt idx="4215">
                  <c:v>439.63333053611626</c:v>
                </c:pt>
                <c:pt idx="4216">
                  <c:v>390.17368632845131</c:v>
                </c:pt>
                <c:pt idx="4217">
                  <c:v>379.86359632747008</c:v>
                </c:pt>
                <c:pt idx="4218">
                  <c:v>372.14914941236816</c:v>
                </c:pt>
                <c:pt idx="4219">
                  <c:v>403.15266401285368</c:v>
                </c:pt>
                <c:pt idx="4220">
                  <c:v>372.87065246837687</c:v>
                </c:pt>
                <c:pt idx="4221">
                  <c:v>367.26722782737801</c:v>
                </c:pt>
                <c:pt idx="4222">
                  <c:v>438.61834766626521</c:v>
                </c:pt>
                <c:pt idx="4223">
                  <c:v>404.04222667036476</c:v>
                </c:pt>
                <c:pt idx="4224">
                  <c:v>405.48077307280852</c:v>
                </c:pt>
                <c:pt idx="4225">
                  <c:v>354.96716308830628</c:v>
                </c:pt>
                <c:pt idx="4226">
                  <c:v>347.0332838663648</c:v>
                </c:pt>
                <c:pt idx="4227">
                  <c:v>385.36675892898637</c:v>
                </c:pt>
                <c:pt idx="4228">
                  <c:v>362.91832385401091</c:v>
                </c:pt>
                <c:pt idx="4229">
                  <c:v>348.88002263655147</c:v>
                </c:pt>
                <c:pt idx="4230">
                  <c:v>359.20150573075392</c:v>
                </c:pt>
                <c:pt idx="4231">
                  <c:v>379.75989625227044</c:v>
                </c:pt>
                <c:pt idx="4232">
                  <c:v>355.73235675233872</c:v>
                </c:pt>
                <c:pt idx="4233">
                  <c:v>343.27331258978029</c:v>
                </c:pt>
                <c:pt idx="4234">
                  <c:v>339.37400546219897</c:v>
                </c:pt>
                <c:pt idx="4235">
                  <c:v>343.66867073865484</c:v>
                </c:pt>
                <c:pt idx="4236">
                  <c:v>375.53004928705246</c:v>
                </c:pt>
                <c:pt idx="4237">
                  <c:v>362.79558358342672</c:v>
                </c:pt>
                <c:pt idx="4238">
                  <c:v>514.25160467149021</c:v>
                </c:pt>
                <c:pt idx="4239">
                  <c:v>476.7407320424872</c:v>
                </c:pt>
                <c:pt idx="4240">
                  <c:v>538.71497500152725</c:v>
                </c:pt>
                <c:pt idx="4241">
                  <c:v>484.24230852861501</c:v>
                </c:pt>
                <c:pt idx="4242">
                  <c:v>406.78530725100626</c:v>
                </c:pt>
                <c:pt idx="4243">
                  <c:v>367.54757748140463</c:v>
                </c:pt>
                <c:pt idx="4244">
                  <c:v>336.53973518548156</c:v>
                </c:pt>
                <c:pt idx="4245">
                  <c:v>334.85241721424336</c:v>
                </c:pt>
                <c:pt idx="4246">
                  <c:v>330.82588724016267</c:v>
                </c:pt>
                <c:pt idx="4247">
                  <c:v>331.4099410203022</c:v>
                </c:pt>
                <c:pt idx="4248">
                  <c:v>342.54114069198226</c:v>
                </c:pt>
                <c:pt idx="4249">
                  <c:v>328.92509714407515</c:v>
                </c:pt>
                <c:pt idx="4250">
                  <c:v>308.72681900484986</c:v>
                </c:pt>
                <c:pt idx="4251">
                  <c:v>309.76489176101978</c:v>
                </c:pt>
                <c:pt idx="4252">
                  <c:v>299.99236471920523</c:v>
                </c:pt>
                <c:pt idx="4253">
                  <c:v>302.5231785676595</c:v>
                </c:pt>
                <c:pt idx="4254">
                  <c:v>282.00735816475952</c:v>
                </c:pt>
                <c:pt idx="4255">
                  <c:v>303.06395954982952</c:v>
                </c:pt>
                <c:pt idx="4256">
                  <c:v>281.82661556338564</c:v>
                </c:pt>
                <c:pt idx="4257">
                  <c:v>258.7053468771025</c:v>
                </c:pt>
                <c:pt idx="4258">
                  <c:v>341.6064946282371</c:v>
                </c:pt>
                <c:pt idx="4259">
                  <c:v>303.43994200193424</c:v>
                </c:pt>
                <c:pt idx="4260">
                  <c:v>263.17639958012973</c:v>
                </c:pt>
                <c:pt idx="4261">
                  <c:v>268.43133589998638</c:v>
                </c:pt>
                <c:pt idx="4262">
                  <c:v>288.30204632927223</c:v>
                </c:pt>
                <c:pt idx="4263">
                  <c:v>316.00886364615172</c:v>
                </c:pt>
                <c:pt idx="4264">
                  <c:v>271.44915510598065</c:v>
                </c:pt>
                <c:pt idx="4265">
                  <c:v>278.05576187878228</c:v>
                </c:pt>
                <c:pt idx="4266">
                  <c:v>257.01957849753626</c:v>
                </c:pt>
                <c:pt idx="4267">
                  <c:v>251.85592626660545</c:v>
                </c:pt>
                <c:pt idx="4268">
                  <c:v>239.00185063841528</c:v>
                </c:pt>
                <c:pt idx="4269">
                  <c:v>231.31252097820794</c:v>
                </c:pt>
                <c:pt idx="4270">
                  <c:v>203.87946866489864</c:v>
                </c:pt>
                <c:pt idx="4271">
                  <c:v>202.48461730468426</c:v>
                </c:pt>
                <c:pt idx="4272">
                  <c:v>187.41802283753714</c:v>
                </c:pt>
                <c:pt idx="4273">
                  <c:v>207.76941207072821</c:v>
                </c:pt>
                <c:pt idx="4274">
                  <c:v>190.75122488310126</c:v>
                </c:pt>
                <c:pt idx="4275">
                  <c:v>166.52219699419101</c:v>
                </c:pt>
                <c:pt idx="4276">
                  <c:v>182.99698523103814</c:v>
                </c:pt>
                <c:pt idx="4277">
                  <c:v>182.91814538870474</c:v>
                </c:pt>
                <c:pt idx="4278">
                  <c:v>173.34981845639049</c:v>
                </c:pt>
                <c:pt idx="4279">
                  <c:v>161.90817447358842</c:v>
                </c:pt>
                <c:pt idx="4280">
                  <c:v>167.99908664049104</c:v>
                </c:pt>
                <c:pt idx="4281">
                  <c:v>154.12198814106722</c:v>
                </c:pt>
                <c:pt idx="4282">
                  <c:v>149.31171378512377</c:v>
                </c:pt>
                <c:pt idx="4283">
                  <c:v>140.98151131720769</c:v>
                </c:pt>
                <c:pt idx="4284">
                  <c:v>133.66981214975795</c:v>
                </c:pt>
                <c:pt idx="4285">
                  <c:v>134.80668699086365</c:v>
                </c:pt>
                <c:pt idx="4286">
                  <c:v>127.63540310406702</c:v>
                </c:pt>
                <c:pt idx="4287">
                  <c:v>123.09027949534223</c:v>
                </c:pt>
                <c:pt idx="4288">
                  <c:v>121.98090277789973</c:v>
                </c:pt>
                <c:pt idx="4289">
                  <c:v>120.15912119662593</c:v>
                </c:pt>
                <c:pt idx="4290">
                  <c:v>117.71489506091969</c:v>
                </c:pt>
                <c:pt idx="4291">
                  <c:v>122.77203300412677</c:v>
                </c:pt>
                <c:pt idx="4292">
                  <c:v>114.61377997085457</c:v>
                </c:pt>
                <c:pt idx="4293">
                  <c:v>111.42441544391663</c:v>
                </c:pt>
                <c:pt idx="4294">
                  <c:v>120.26302844404309</c:v>
                </c:pt>
                <c:pt idx="4295">
                  <c:v>124.09697291781136</c:v>
                </c:pt>
                <c:pt idx="4296">
                  <c:v>111.12979144839325</c:v>
                </c:pt>
                <c:pt idx="4297">
                  <c:v>125.13301356257521</c:v>
                </c:pt>
                <c:pt idx="4298">
                  <c:v>114.64005631526567</c:v>
                </c:pt>
                <c:pt idx="4299">
                  <c:v>113.82627065247561</c:v>
                </c:pt>
                <c:pt idx="4300">
                  <c:v>108.53906700945981</c:v>
                </c:pt>
                <c:pt idx="4301">
                  <c:v>107.6163883556011</c:v>
                </c:pt>
                <c:pt idx="4302">
                  <c:v>107.1529547859535</c:v>
                </c:pt>
                <c:pt idx="4303">
                  <c:v>115.16147073841998</c:v>
                </c:pt>
                <c:pt idx="4304">
                  <c:v>107.98848811315187</c:v>
                </c:pt>
                <c:pt idx="4305">
                  <c:v>117.10067530289295</c:v>
                </c:pt>
                <c:pt idx="4306">
                  <c:v>109.86916651743785</c:v>
                </c:pt>
                <c:pt idx="4307">
                  <c:v>108.37309363137771</c:v>
                </c:pt>
                <c:pt idx="4308">
                  <c:v>95.400211164856444</c:v>
                </c:pt>
                <c:pt idx="4309">
                  <c:v>103.00868769266236</c:v>
                </c:pt>
                <c:pt idx="4310">
                  <c:v>119.88838430284896</c:v>
                </c:pt>
                <c:pt idx="4311">
                  <c:v>162.80224397759466</c:v>
                </c:pt>
                <c:pt idx="4312">
                  <c:v>128.24046709051564</c:v>
                </c:pt>
                <c:pt idx="4313">
                  <c:v>98.6736769801051</c:v>
                </c:pt>
                <c:pt idx="4314">
                  <c:v>106.66138851265964</c:v>
                </c:pt>
                <c:pt idx="4315">
                  <c:v>107.92814601857781</c:v>
                </c:pt>
                <c:pt idx="4316">
                  <c:v>120.42291636411606</c:v>
                </c:pt>
                <c:pt idx="4317">
                  <c:v>105.71188430969612</c:v>
                </c:pt>
                <c:pt idx="4318">
                  <c:v>102.98762424345043</c:v>
                </c:pt>
                <c:pt idx="4319">
                  <c:v>93.225105984791512</c:v>
                </c:pt>
                <c:pt idx="4320">
                  <c:v>93.909647802654092</c:v>
                </c:pt>
                <c:pt idx="4321">
                  <c:v>84.702309427712692</c:v>
                </c:pt>
                <c:pt idx="4322">
                  <c:v>75.970251523060455</c:v>
                </c:pt>
                <c:pt idx="4323">
                  <c:v>78.059355265464333</c:v>
                </c:pt>
                <c:pt idx="4324">
                  <c:v>81.880532205181893</c:v>
                </c:pt>
                <c:pt idx="4325">
                  <c:v>78.972733528451855</c:v>
                </c:pt>
                <c:pt idx="4326">
                  <c:v>81.322431540457529</c:v>
                </c:pt>
                <c:pt idx="4327">
                  <c:v>72.501275589065486</c:v>
                </c:pt>
                <c:pt idx="4328">
                  <c:v>69.875858076172136</c:v>
                </c:pt>
                <c:pt idx="4329">
                  <c:v>70.995041540734135</c:v>
                </c:pt>
                <c:pt idx="4330">
                  <c:v>73.894556558205579</c:v>
                </c:pt>
                <c:pt idx="4331">
                  <c:v>65.408119259079726</c:v>
                </c:pt>
                <c:pt idx="4332">
                  <c:v>61.580846589890641</c:v>
                </c:pt>
                <c:pt idx="4333">
                  <c:v>62.495585993560482</c:v>
                </c:pt>
                <c:pt idx="4334">
                  <c:v>65.467216202320557</c:v>
                </c:pt>
                <c:pt idx="4335">
                  <c:v>66.410495398126756</c:v>
                </c:pt>
                <c:pt idx="4336">
                  <c:v>65.119844914227471</c:v>
                </c:pt>
                <c:pt idx="4337">
                  <c:v>75.943877373356528</c:v>
                </c:pt>
                <c:pt idx="4338">
                  <c:v>67.802377964840616</c:v>
                </c:pt>
                <c:pt idx="4339">
                  <c:v>61.342534939972907</c:v>
                </c:pt>
                <c:pt idx="4340">
                  <c:v>58.951892328364934</c:v>
                </c:pt>
                <c:pt idx="4341">
                  <c:v>56.720701033109705</c:v>
                </c:pt>
                <c:pt idx="4342">
                  <c:v>54.718197156810369</c:v>
                </c:pt>
                <c:pt idx="4343">
                  <c:v>54.465631039562872</c:v>
                </c:pt>
                <c:pt idx="4344">
                  <c:v>56.493257758069504</c:v>
                </c:pt>
                <c:pt idx="4345">
                  <c:v>55.681609490622932</c:v>
                </c:pt>
                <c:pt idx="4346">
                  <c:v>53.723776656733676</c:v>
                </c:pt>
                <c:pt idx="4347">
                  <c:v>53.424521715004218</c:v>
                </c:pt>
                <c:pt idx="4348">
                  <c:v>55.672417046604203</c:v>
                </c:pt>
                <c:pt idx="4349">
                  <c:v>56.32726798146372</c:v>
                </c:pt>
                <c:pt idx="4350">
                  <c:v>64.26122830362381</c:v>
                </c:pt>
                <c:pt idx="4351">
                  <c:v>54.937600426793175</c:v>
                </c:pt>
                <c:pt idx="4352">
                  <c:v>54.356346784588958</c:v>
                </c:pt>
                <c:pt idx="4353">
                  <c:v>55.442612302806388</c:v>
                </c:pt>
                <c:pt idx="4354">
                  <c:v>52.913194088518082</c:v>
                </c:pt>
                <c:pt idx="4355">
                  <c:v>54.445458196872032</c:v>
                </c:pt>
                <c:pt idx="4356">
                  <c:v>58.615541639694428</c:v>
                </c:pt>
                <c:pt idx="4357">
                  <c:v>77.586423257707096</c:v>
                </c:pt>
                <c:pt idx="4358">
                  <c:v>62.334652279492886</c:v>
                </c:pt>
                <c:pt idx="4359">
                  <c:v>54.770057395411932</c:v>
                </c:pt>
                <c:pt idx="4360">
                  <c:v>56.65478221870778</c:v>
                </c:pt>
                <c:pt idx="4361">
                  <c:v>55.566954621277361</c:v>
                </c:pt>
                <c:pt idx="4362">
                  <c:v>55.058492729406126</c:v>
                </c:pt>
                <c:pt idx="4363">
                  <c:v>58.436032823181066</c:v>
                </c:pt>
                <c:pt idx="4364">
                  <c:v>54.907692825937971</c:v>
                </c:pt>
                <c:pt idx="4365">
                  <c:v>52.805030431385489</c:v>
                </c:pt>
                <c:pt idx="4366">
                  <c:v>55.776382000321121</c:v>
                </c:pt>
                <c:pt idx="4367">
                  <c:v>59.93341419852721</c:v>
                </c:pt>
                <c:pt idx="4368">
                  <c:v>54.009223000754524</c:v>
                </c:pt>
                <c:pt idx="4369">
                  <c:v>53.566075940211263</c:v>
                </c:pt>
                <c:pt idx="4370">
                  <c:v>51.113629416289633</c:v>
                </c:pt>
                <c:pt idx="4371">
                  <c:v>48.563564821097195</c:v>
                </c:pt>
                <c:pt idx="4372">
                  <c:v>47.455879187297619</c:v>
                </c:pt>
                <c:pt idx="4373">
                  <c:v>45.987019542357437</c:v>
                </c:pt>
                <c:pt idx="4374">
                  <c:v>43.275790872118343</c:v>
                </c:pt>
                <c:pt idx="4375">
                  <c:v>41.460407801441427</c:v>
                </c:pt>
                <c:pt idx="4376">
                  <c:v>41.631777443026884</c:v>
                </c:pt>
                <c:pt idx="4377">
                  <c:v>42.06989204050771</c:v>
                </c:pt>
                <c:pt idx="4378">
                  <c:v>44.970505641430194</c:v>
                </c:pt>
                <c:pt idx="4379">
                  <c:v>50.43040459252402</c:v>
                </c:pt>
                <c:pt idx="4380">
                  <c:v>53.921207782583373</c:v>
                </c:pt>
                <c:pt idx="4381">
                  <c:v>45.813264601116892</c:v>
                </c:pt>
                <c:pt idx="4382">
                  <c:v>42.689738172018075</c:v>
                </c:pt>
                <c:pt idx="4383">
                  <c:v>42.784956138657456</c:v>
                </c:pt>
                <c:pt idx="4384">
                  <c:v>40.627122165873885</c:v>
                </c:pt>
                <c:pt idx="4385">
                  <c:v>44.135677707467217</c:v>
                </c:pt>
                <c:pt idx="4386">
                  <c:v>39.568381844947368</c:v>
                </c:pt>
                <c:pt idx="4387">
                  <c:v>39.012484759661675</c:v>
                </c:pt>
                <c:pt idx="4388">
                  <c:v>38.627395806525861</c:v>
                </c:pt>
                <c:pt idx="4389">
                  <c:v>36.703403314995768</c:v>
                </c:pt>
                <c:pt idx="4390">
                  <c:v>36.596612476203241</c:v>
                </c:pt>
                <c:pt idx="4391">
                  <c:v>36.931304749967261</c:v>
                </c:pt>
                <c:pt idx="4392">
                  <c:v>38.627717149772515</c:v>
                </c:pt>
                <c:pt idx="4393">
                  <c:v>38.678092011935171</c:v>
                </c:pt>
                <c:pt idx="4394">
                  <c:v>39.955537196549322</c:v>
                </c:pt>
                <c:pt idx="4395">
                  <c:v>43.239231280817386</c:v>
                </c:pt>
                <c:pt idx="4396">
                  <c:v>40.72912081635635</c:v>
                </c:pt>
                <c:pt idx="4397">
                  <c:v>41.299961426115793</c:v>
                </c:pt>
                <c:pt idx="4398">
                  <c:v>38.159565024011691</c:v>
                </c:pt>
                <c:pt idx="4399">
                  <c:v>37.462841123953332</c:v>
                </c:pt>
                <c:pt idx="4400">
                  <c:v>41.931356482587525</c:v>
                </c:pt>
                <c:pt idx="4401">
                  <c:v>51.829239740654018</c:v>
                </c:pt>
                <c:pt idx="4402">
                  <c:v>47.537093242306298</c:v>
                </c:pt>
                <c:pt idx="4403">
                  <c:v>42.362895620751083</c:v>
                </c:pt>
                <c:pt idx="4404">
                  <c:v>37.149140306638479</c:v>
                </c:pt>
                <c:pt idx="4405">
                  <c:v>34.705525182545912</c:v>
                </c:pt>
                <c:pt idx="4406">
                  <c:v>35.356903001112457</c:v>
                </c:pt>
                <c:pt idx="4407">
                  <c:v>42.868902321706834</c:v>
                </c:pt>
                <c:pt idx="4408">
                  <c:v>43.801387906629508</c:v>
                </c:pt>
                <c:pt idx="4409">
                  <c:v>43.818914639187014</c:v>
                </c:pt>
                <c:pt idx="4410">
                  <c:v>40.769109572091409</c:v>
                </c:pt>
                <c:pt idx="4411">
                  <c:v>43.662350720401356</c:v>
                </c:pt>
                <c:pt idx="4412">
                  <c:v>39.949706721867926</c:v>
                </c:pt>
                <c:pt idx="4413">
                  <c:v>39.317269652872227</c:v>
                </c:pt>
                <c:pt idx="4414">
                  <c:v>36.284539067466476</c:v>
                </c:pt>
                <c:pt idx="4415">
                  <c:v>34.755184212044846</c:v>
                </c:pt>
                <c:pt idx="4416">
                  <c:v>35.493965183092541</c:v>
                </c:pt>
                <c:pt idx="4417">
                  <c:v>34.537095042663601</c:v>
                </c:pt>
                <c:pt idx="4418">
                  <c:v>32.978276189147202</c:v>
                </c:pt>
                <c:pt idx="4419">
                  <c:v>29.364533658162664</c:v>
                </c:pt>
                <c:pt idx="4420">
                  <c:v>29.401918539548067</c:v>
                </c:pt>
                <c:pt idx="4421">
                  <c:v>28.285306986419137</c:v>
                </c:pt>
                <c:pt idx="4422">
                  <c:v>27.683392102383976</c:v>
                </c:pt>
                <c:pt idx="4423">
                  <c:v>27.115462575542587</c:v>
                </c:pt>
                <c:pt idx="4424">
                  <c:v>25.46077121928364</c:v>
                </c:pt>
                <c:pt idx="4425">
                  <c:v>26.385469267887498</c:v>
                </c:pt>
                <c:pt idx="4426">
                  <c:v>24.954249143227315</c:v>
                </c:pt>
                <c:pt idx="4427">
                  <c:v>25.619064019806931</c:v>
                </c:pt>
                <c:pt idx="4428">
                  <c:v>27.004959222822908</c:v>
                </c:pt>
                <c:pt idx="4429">
                  <c:v>25.405257759740682</c:v>
                </c:pt>
                <c:pt idx="4430">
                  <c:v>25.697336646897771</c:v>
                </c:pt>
                <c:pt idx="4431">
                  <c:v>25.084351789661945</c:v>
                </c:pt>
                <c:pt idx="4432">
                  <c:v>23.695057314120195</c:v>
                </c:pt>
                <c:pt idx="4433">
                  <c:v>21.919805544185923</c:v>
                </c:pt>
                <c:pt idx="4434">
                  <c:v>22.775188233505968</c:v>
                </c:pt>
                <c:pt idx="4435">
                  <c:v>24.088547320695056</c:v>
                </c:pt>
                <c:pt idx="4436">
                  <c:v>24.353381766627443</c:v>
                </c:pt>
                <c:pt idx="4437">
                  <c:v>25.279839115678008</c:v>
                </c:pt>
                <c:pt idx="4438">
                  <c:v>26.014544017956748</c:v>
                </c:pt>
                <c:pt idx="4439">
                  <c:v>24.91038031228392</c:v>
                </c:pt>
                <c:pt idx="4440">
                  <c:v>23.223726111921689</c:v>
                </c:pt>
                <c:pt idx="4441">
                  <c:v>22.778307837305352</c:v>
                </c:pt>
                <c:pt idx="4442">
                  <c:v>22.677512061062671</c:v>
                </c:pt>
                <c:pt idx="4443">
                  <c:v>23.446717050117108</c:v>
                </c:pt>
                <c:pt idx="4444">
                  <c:v>23.907147826224413</c:v>
                </c:pt>
                <c:pt idx="4445">
                  <c:v>24.595220738854298</c:v>
                </c:pt>
                <c:pt idx="4446">
                  <c:v>25.237711309041224</c:v>
                </c:pt>
                <c:pt idx="4447">
                  <c:v>24.261474536530702</c:v>
                </c:pt>
                <c:pt idx="4448">
                  <c:v>23.575249839515951</c:v>
                </c:pt>
                <c:pt idx="4449">
                  <c:v>35.656978614325894</c:v>
                </c:pt>
                <c:pt idx="4450">
                  <c:v>25.808821161788124</c:v>
                </c:pt>
                <c:pt idx="4451">
                  <c:v>32.95125553759712</c:v>
                </c:pt>
                <c:pt idx="4452">
                  <c:v>37.006346636469928</c:v>
                </c:pt>
                <c:pt idx="4453">
                  <c:v>33.749342782881037</c:v>
                </c:pt>
                <c:pt idx="4454">
                  <c:v>40.473665369533897</c:v>
                </c:pt>
                <c:pt idx="4455">
                  <c:v>33.280233385475732</c:v>
                </c:pt>
                <c:pt idx="4456">
                  <c:v>26.340475912897528</c:v>
                </c:pt>
                <c:pt idx="4457">
                  <c:v>23.048351901413962</c:v>
                </c:pt>
                <c:pt idx="4458">
                  <c:v>24.084184028492189</c:v>
                </c:pt>
                <c:pt idx="4459">
                  <c:v>21.226093205072875</c:v>
                </c:pt>
                <c:pt idx="4460">
                  <c:v>22.65746940236718</c:v>
                </c:pt>
                <c:pt idx="4461">
                  <c:v>23.783102018586025</c:v>
                </c:pt>
                <c:pt idx="4462">
                  <c:v>20.473535718203721</c:v>
                </c:pt>
                <c:pt idx="4463">
                  <c:v>22.048090883016521</c:v>
                </c:pt>
                <c:pt idx="4464">
                  <c:v>23.490142841409341</c:v>
                </c:pt>
                <c:pt idx="4465">
                  <c:v>25.264280369505091</c:v>
                </c:pt>
                <c:pt idx="4466">
                  <c:v>22.680305514108028</c:v>
                </c:pt>
                <c:pt idx="4467">
                  <c:v>20.153123953151898</c:v>
                </c:pt>
                <c:pt idx="4468">
                  <c:v>19.572619679049723</c:v>
                </c:pt>
                <c:pt idx="4469">
                  <c:v>18.634506451906972</c:v>
                </c:pt>
                <c:pt idx="4470">
                  <c:v>17.906448669477662</c:v>
                </c:pt>
                <c:pt idx="4471">
                  <c:v>16.802294383462939</c:v>
                </c:pt>
                <c:pt idx="4472">
                  <c:v>16.836472293175866</c:v>
                </c:pt>
                <c:pt idx="4473">
                  <c:v>16.436887263242241</c:v>
                </c:pt>
                <c:pt idx="4474">
                  <c:v>15.431990460338689</c:v>
                </c:pt>
                <c:pt idx="4475">
                  <c:v>15.253492767276631</c:v>
                </c:pt>
                <c:pt idx="4476">
                  <c:v>17.61528895000934</c:v>
                </c:pt>
                <c:pt idx="4477">
                  <c:v>17.999874244358043</c:v>
                </c:pt>
                <c:pt idx="4478">
                  <c:v>16.88108859672888</c:v>
                </c:pt>
                <c:pt idx="4479">
                  <c:v>16.558719150386946</c:v>
                </c:pt>
                <c:pt idx="4480">
                  <c:v>15.147649713697691</c:v>
                </c:pt>
                <c:pt idx="4481">
                  <c:v>14.83020754628328</c:v>
                </c:pt>
                <c:pt idx="4482">
                  <c:v>16.699279509796288</c:v>
                </c:pt>
                <c:pt idx="4483">
                  <c:v>16.085773337295493</c:v>
                </c:pt>
                <c:pt idx="4484">
                  <c:v>18.663147407222855</c:v>
                </c:pt>
                <c:pt idx="4485">
                  <c:v>19.426112864760537</c:v>
                </c:pt>
                <c:pt idx="4486">
                  <c:v>21.051037627655727</c:v>
                </c:pt>
                <c:pt idx="4487">
                  <c:v>24.807639001806127</c:v>
                </c:pt>
                <c:pt idx="4488">
                  <c:v>26.188504522659859</c:v>
                </c:pt>
                <c:pt idx="4489">
                  <c:v>26.666063069167119</c:v>
                </c:pt>
                <c:pt idx="4490">
                  <c:v>27.446040154066569</c:v>
                </c:pt>
                <c:pt idx="4491">
                  <c:v>27.860405669349191</c:v>
                </c:pt>
                <c:pt idx="4492">
                  <c:v>24.626672842055868</c:v>
                </c:pt>
                <c:pt idx="4493">
                  <c:v>21.350111665434781</c:v>
                </c:pt>
                <c:pt idx="4494">
                  <c:v>18.171238972507219</c:v>
                </c:pt>
                <c:pt idx="4495">
                  <c:v>17.301383929712934</c:v>
                </c:pt>
                <c:pt idx="4496">
                  <c:v>21.633378481119475</c:v>
                </c:pt>
                <c:pt idx="4497">
                  <c:v>19.822760219914308</c:v>
                </c:pt>
                <c:pt idx="4498">
                  <c:v>18.972078172570843</c:v>
                </c:pt>
                <c:pt idx="4499">
                  <c:v>17.132802374243077</c:v>
                </c:pt>
                <c:pt idx="4500">
                  <c:v>15.857078842395389</c:v>
                </c:pt>
                <c:pt idx="4501">
                  <c:v>19.049992656436061</c:v>
                </c:pt>
                <c:pt idx="4502">
                  <c:v>23.342593226749116</c:v>
                </c:pt>
                <c:pt idx="4503">
                  <c:v>23.964390496568118</c:v>
                </c:pt>
                <c:pt idx="4504">
                  <c:v>20.186236219656006</c:v>
                </c:pt>
                <c:pt idx="4505">
                  <c:v>18.478775448156703</c:v>
                </c:pt>
                <c:pt idx="4506">
                  <c:v>22.750616303616376</c:v>
                </c:pt>
                <c:pt idx="4507">
                  <c:v>23.878938869339532</c:v>
                </c:pt>
                <c:pt idx="4508">
                  <c:v>23.849413063536527</c:v>
                </c:pt>
                <c:pt idx="4509">
                  <c:v>26.431846073367737</c:v>
                </c:pt>
                <c:pt idx="4510">
                  <c:v>24.708994530507368</c:v>
                </c:pt>
                <c:pt idx="4511">
                  <c:v>22.705420764535823</c:v>
                </c:pt>
                <c:pt idx="4512">
                  <c:v>24.945810367115648</c:v>
                </c:pt>
                <c:pt idx="4513">
                  <c:v>30.316863112131017</c:v>
                </c:pt>
                <c:pt idx="4514">
                  <c:v>26.303430073193873</c:v>
                </c:pt>
                <c:pt idx="4515">
                  <c:v>27.040295667707813</c:v>
                </c:pt>
                <c:pt idx="4516">
                  <c:v>29.107476984918648</c:v>
                </c:pt>
                <c:pt idx="4517">
                  <c:v>33.866441866719235</c:v>
                </c:pt>
                <c:pt idx="4518">
                  <c:v>33.221819277587642</c:v>
                </c:pt>
                <c:pt idx="4519">
                  <c:v>30.525972813286685</c:v>
                </c:pt>
                <c:pt idx="4520">
                  <c:v>28.31562788328765</c:v>
                </c:pt>
                <c:pt idx="4521">
                  <c:v>29.028157094733857</c:v>
                </c:pt>
                <c:pt idx="4522">
                  <c:v>31.153226400389521</c:v>
                </c:pt>
                <c:pt idx="4523">
                  <c:v>28.659184809320255</c:v>
                </c:pt>
                <c:pt idx="4524">
                  <c:v>23.32179458154236</c:v>
                </c:pt>
                <c:pt idx="4525">
                  <c:v>22.405507770201783</c:v>
                </c:pt>
              </c:numCache>
            </c:numRef>
          </c:val>
          <c:smooth val="0"/>
          <c:extLst>
            <c:ext xmlns:c16="http://schemas.microsoft.com/office/drawing/2014/chart" uri="{C3380CC4-5D6E-409C-BE32-E72D297353CC}">
              <c16:uniqueId val="{00000001-077A-44A5-93A4-A2A3B7ABD70E}"/>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c:v>1181864596.250176</c:v>
                </c:pt>
                <c:pt idx="185">
                  <c:v>1178095313.5322583</c:v>
                </c:pt>
                <c:pt idx="186">
                  <c:v>1143278750.7542007</c:v>
                </c:pt>
                <c:pt idx="187">
                  <c:v>1147078655.0822232</c:v>
                </c:pt>
                <c:pt idx="188">
                  <c:v>1136938167.51301</c:v>
                </c:pt>
                <c:pt idx="189">
                  <c:v>1138989376.2667027</c:v>
                </c:pt>
                <c:pt idx="190">
                  <c:v>1138978454.4507658</c:v>
                </c:pt>
                <c:pt idx="191">
                  <c:v>1138829103.0744202</c:v>
                </c:pt>
                <c:pt idx="192">
                  <c:v>1146942466.3128679</c:v>
                </c:pt>
                <c:pt idx="193">
                  <c:v>1150226499.5940983</c:v>
                </c:pt>
                <c:pt idx="194">
                  <c:v>1180202581.044349</c:v>
                </c:pt>
                <c:pt idx="195">
                  <c:v>1201744998.6058302</c:v>
                </c:pt>
                <c:pt idx="196">
                  <c:v>1196786384.8754311</c:v>
                </c:pt>
                <c:pt idx="197">
                  <c:v>1161243384.7696614</c:v>
                </c:pt>
                <c:pt idx="198">
                  <c:v>1150520058.4242775</c:v>
                </c:pt>
                <c:pt idx="199">
                  <c:v>1132021406.4901707</c:v>
                </c:pt>
                <c:pt idx="200">
                  <c:v>1147527840.8870018</c:v>
                </c:pt>
                <c:pt idx="201">
                  <c:v>1093876378.3305633</c:v>
                </c:pt>
                <c:pt idx="202">
                  <c:v>1096989741.2350416</c:v>
                </c:pt>
                <c:pt idx="203">
                  <c:v>1077787062.6211183</c:v>
                </c:pt>
                <c:pt idx="204">
                  <c:v>1025836795.8394012</c:v>
                </c:pt>
                <c:pt idx="205">
                  <c:v>1043903209.0274616</c:v>
                </c:pt>
                <c:pt idx="206">
                  <c:v>1060839572.2185376</c:v>
                </c:pt>
                <c:pt idx="207">
                  <c:v>1093580454.0172808</c:v>
                </c:pt>
                <c:pt idx="208">
                  <c:v>1084470589.8425605</c:v>
                </c:pt>
                <c:pt idx="209">
                  <c:v>1072554764.7074721</c:v>
                </c:pt>
                <c:pt idx="210">
                  <c:v>1044364539.8584409</c:v>
                </c:pt>
                <c:pt idx="211">
                  <c:v>1024318429.8945189</c:v>
                </c:pt>
                <c:pt idx="212">
                  <c:v>1010417374.7319145</c:v>
                </c:pt>
                <c:pt idx="213">
                  <c:v>992224382.6592741</c:v>
                </c:pt>
                <c:pt idx="214">
                  <c:v>944004353.06844175</c:v>
                </c:pt>
                <c:pt idx="215">
                  <c:v>879901309.32864606</c:v>
                </c:pt>
                <c:pt idx="216">
                  <c:v>871346353.81815243</c:v>
                </c:pt>
                <c:pt idx="217">
                  <c:v>808721865.74359918</c:v>
                </c:pt>
                <c:pt idx="218">
                  <c:v>811284750.86828983</c:v>
                </c:pt>
                <c:pt idx="219">
                  <c:v>817555490.50338328</c:v>
                </c:pt>
                <c:pt idx="220">
                  <c:v>827667939.76679003</c:v>
                </c:pt>
                <c:pt idx="221">
                  <c:v>806765656.94360781</c:v>
                </c:pt>
                <c:pt idx="222">
                  <c:v>776098020.75014734</c:v>
                </c:pt>
                <c:pt idx="223">
                  <c:v>787642688.60568595</c:v>
                </c:pt>
                <c:pt idx="224">
                  <c:v>789865013.48011386</c:v>
                </c:pt>
                <c:pt idx="225">
                  <c:v>784912566.93872428</c:v>
                </c:pt>
                <c:pt idx="226">
                  <c:v>796237713.47049618</c:v>
                </c:pt>
                <c:pt idx="227">
                  <c:v>796979111.02210796</c:v>
                </c:pt>
                <c:pt idx="228">
                  <c:v>841792657.69317257</c:v>
                </c:pt>
                <c:pt idx="229">
                  <c:v>835841334.2389766</c:v>
                </c:pt>
                <c:pt idx="230">
                  <c:v>818833265.32832587</c:v>
                </c:pt>
                <c:pt idx="231">
                  <c:v>797999500.52315092</c:v>
                </c:pt>
                <c:pt idx="232">
                  <c:v>820793048.56707823</c:v>
                </c:pt>
                <c:pt idx="233">
                  <c:v>814981763.37634385</c:v>
                </c:pt>
                <c:pt idx="234">
                  <c:v>839149640.12712801</c:v>
                </c:pt>
                <c:pt idx="235">
                  <c:v>869232420.38539243</c:v>
                </c:pt>
                <c:pt idx="236">
                  <c:v>824491755.39390695</c:v>
                </c:pt>
                <c:pt idx="237">
                  <c:v>819571141.5679915</c:v>
                </c:pt>
                <c:pt idx="238">
                  <c:v>838754886.72386599</c:v>
                </c:pt>
                <c:pt idx="239">
                  <c:v>860695187.94308507</c:v>
                </c:pt>
                <c:pt idx="240">
                  <c:v>856423508.57548916</c:v>
                </c:pt>
                <c:pt idx="241">
                  <c:v>865212016.25726748</c:v>
                </c:pt>
                <c:pt idx="242">
                  <c:v>865156009.6841917</c:v>
                </c:pt>
                <c:pt idx="243">
                  <c:v>895722144.15481424</c:v>
                </c:pt>
                <c:pt idx="244">
                  <c:v>928786349.69568121</c:v>
                </c:pt>
                <c:pt idx="245">
                  <c:v>930238099.43078673</c:v>
                </c:pt>
                <c:pt idx="246">
                  <c:v>927283579.81270564</c:v>
                </c:pt>
                <c:pt idx="247">
                  <c:v>923498605.00713873</c:v>
                </c:pt>
                <c:pt idx="248">
                  <c:v>948892409.92605305</c:v>
                </c:pt>
                <c:pt idx="249">
                  <c:v>958054009.05584586</c:v>
                </c:pt>
                <c:pt idx="250">
                  <c:v>935756501.41025209</c:v>
                </c:pt>
                <c:pt idx="251">
                  <c:v>948619016.96037912</c:v>
                </c:pt>
                <c:pt idx="252">
                  <c:v>1016873492.9945164</c:v>
                </c:pt>
                <c:pt idx="253">
                  <c:v>943438079.98779488</c:v>
                </c:pt>
                <c:pt idx="254">
                  <c:v>940804851.96674633</c:v>
                </c:pt>
                <c:pt idx="255">
                  <c:v>968818672.43524182</c:v>
                </c:pt>
                <c:pt idx="256">
                  <c:v>1005405955.2992501</c:v>
                </c:pt>
                <c:pt idx="257">
                  <c:v>985944176.84332466</c:v>
                </c:pt>
                <c:pt idx="258">
                  <c:v>911356933.07619166</c:v>
                </c:pt>
                <c:pt idx="259">
                  <c:v>886639436.01734006</c:v>
                </c:pt>
                <c:pt idx="260">
                  <c:v>883414888.91045332</c:v>
                </c:pt>
                <c:pt idx="261">
                  <c:v>873954680.07128465</c:v>
                </c:pt>
                <c:pt idx="262">
                  <c:v>841761288.48723471</c:v>
                </c:pt>
                <c:pt idx="263">
                  <c:v>897042869.26927447</c:v>
                </c:pt>
                <c:pt idx="264">
                  <c:v>976414664.09075475</c:v>
                </c:pt>
                <c:pt idx="265">
                  <c:v>1041700477.5002296</c:v>
                </c:pt>
                <c:pt idx="266">
                  <c:v>1041452988.1295499</c:v>
                </c:pt>
                <c:pt idx="267">
                  <c:v>981031924.99071801</c:v>
                </c:pt>
                <c:pt idx="268">
                  <c:v>1019256914.5030758</c:v>
                </c:pt>
                <c:pt idx="269">
                  <c:v>936421961.59461331</c:v>
                </c:pt>
                <c:pt idx="270">
                  <c:v>978443816.00096273</c:v>
                </c:pt>
                <c:pt idx="271">
                  <c:v>925208066.13636267</c:v>
                </c:pt>
                <c:pt idx="272">
                  <c:v>952901664.06414318</c:v>
                </c:pt>
                <c:pt idx="273">
                  <c:v>952892526.65092611</c:v>
                </c:pt>
                <c:pt idx="274">
                  <c:v>1024720357.9925326</c:v>
                </c:pt>
                <c:pt idx="275">
                  <c:v>1011651535.275514</c:v>
                </c:pt>
                <c:pt idx="276">
                  <c:v>966703548.97380006</c:v>
                </c:pt>
                <c:pt idx="277">
                  <c:v>953469999.89002132</c:v>
                </c:pt>
                <c:pt idx="278">
                  <c:v>897271314.70638585</c:v>
                </c:pt>
                <c:pt idx="279">
                  <c:v>880291505.90527868</c:v>
                </c:pt>
                <c:pt idx="280">
                  <c:v>886260407.02072155</c:v>
                </c:pt>
                <c:pt idx="281">
                  <c:v>867141182.01149583</c:v>
                </c:pt>
                <c:pt idx="282">
                  <c:v>915716334.26864946</c:v>
                </c:pt>
                <c:pt idx="283">
                  <c:v>923741484.11964607</c:v>
                </c:pt>
                <c:pt idx="284">
                  <c:v>999720747.3150686</c:v>
                </c:pt>
                <c:pt idx="285">
                  <c:v>1034558770.9393289</c:v>
                </c:pt>
                <c:pt idx="286">
                  <c:v>1009349335.0551288</c:v>
                </c:pt>
                <c:pt idx="287">
                  <c:v>954078179.17989373</c:v>
                </c:pt>
                <c:pt idx="288">
                  <c:v>890974324.21166694</c:v>
                </c:pt>
                <c:pt idx="289">
                  <c:v>866985154.43204284</c:v>
                </c:pt>
                <c:pt idx="290">
                  <c:v>849395469.43529105</c:v>
                </c:pt>
                <c:pt idx="291">
                  <c:v>822912005.77444232</c:v>
                </c:pt>
                <c:pt idx="292">
                  <c:v>816354851.61266267</c:v>
                </c:pt>
                <c:pt idx="293">
                  <c:v>826965628.70743692</c:v>
                </c:pt>
                <c:pt idx="294">
                  <c:v>786991612.97991991</c:v>
                </c:pt>
                <c:pt idx="295">
                  <c:v>791474758.64407468</c:v>
                </c:pt>
                <c:pt idx="296">
                  <c:v>802165638.88230777</c:v>
                </c:pt>
                <c:pt idx="297">
                  <c:v>780135109.65163147</c:v>
                </c:pt>
                <c:pt idx="298">
                  <c:v>771256967.85172462</c:v>
                </c:pt>
                <c:pt idx="299">
                  <c:v>770984979.18027818</c:v>
                </c:pt>
                <c:pt idx="300">
                  <c:v>749716221.29374349</c:v>
                </c:pt>
                <c:pt idx="301">
                  <c:v>732129638.85966992</c:v>
                </c:pt>
                <c:pt idx="302">
                  <c:v>737717788.99330139</c:v>
                </c:pt>
                <c:pt idx="303">
                  <c:v>730268553.28258598</c:v>
                </c:pt>
                <c:pt idx="304">
                  <c:v>731725291.09649467</c:v>
                </c:pt>
                <c:pt idx="305">
                  <c:v>695874652.21842158</c:v>
                </c:pt>
                <c:pt idx="306">
                  <c:v>683890941.47988093</c:v>
                </c:pt>
                <c:pt idx="307">
                  <c:v>734659956.78055692</c:v>
                </c:pt>
                <c:pt idx="308">
                  <c:v>728428336.08061707</c:v>
                </c:pt>
                <c:pt idx="309">
                  <c:v>739094187.91778493</c:v>
                </c:pt>
                <c:pt idx="310">
                  <c:v>739664889.33360755</c:v>
                </c:pt>
                <c:pt idx="311">
                  <c:v>721648819.81850874</c:v>
                </c:pt>
                <c:pt idx="312">
                  <c:v>723559130.48533559</c:v>
                </c:pt>
                <c:pt idx="313">
                  <c:v>723350537.27114499</c:v>
                </c:pt>
                <c:pt idx="314">
                  <c:v>752789085.12446845</c:v>
                </c:pt>
                <c:pt idx="315">
                  <c:v>738007285.51202428</c:v>
                </c:pt>
                <c:pt idx="316">
                  <c:v>716564321.96153355</c:v>
                </c:pt>
                <c:pt idx="317">
                  <c:v>732910234.42788458</c:v>
                </c:pt>
                <c:pt idx="318">
                  <c:v>736915583.21230197</c:v>
                </c:pt>
                <c:pt idx="319">
                  <c:v>735545393.77077997</c:v>
                </c:pt>
                <c:pt idx="320">
                  <c:v>716343108.75024688</c:v>
                </c:pt>
                <c:pt idx="321">
                  <c:v>726655961.07090211</c:v>
                </c:pt>
                <c:pt idx="322">
                  <c:v>734406398.04765725</c:v>
                </c:pt>
                <c:pt idx="323">
                  <c:v>702813806.10836899</c:v>
                </c:pt>
                <c:pt idx="324">
                  <c:v>687554046.16971993</c:v>
                </c:pt>
                <c:pt idx="325">
                  <c:v>674566694.65713179</c:v>
                </c:pt>
                <c:pt idx="326">
                  <c:v>656544094.33568168</c:v>
                </c:pt>
                <c:pt idx="327">
                  <c:v>643047795.60485113</c:v>
                </c:pt>
                <c:pt idx="328">
                  <c:v>634415984.14826071</c:v>
                </c:pt>
                <c:pt idx="329">
                  <c:v>631635175.8960942</c:v>
                </c:pt>
                <c:pt idx="330">
                  <c:v>615730701.15749872</c:v>
                </c:pt>
                <c:pt idx="331">
                  <c:v>607687262.34486961</c:v>
                </c:pt>
                <c:pt idx="332">
                  <c:v>601895593.78692794</c:v>
                </c:pt>
                <c:pt idx="333">
                  <c:v>588449273.18537724</c:v>
                </c:pt>
                <c:pt idx="334">
                  <c:v>594095048.02291703</c:v>
                </c:pt>
                <c:pt idx="335">
                  <c:v>599701819.09912395</c:v>
                </c:pt>
                <c:pt idx="336">
                  <c:v>590595911.70746636</c:v>
                </c:pt>
                <c:pt idx="337">
                  <c:v>578162151.84569299</c:v>
                </c:pt>
                <c:pt idx="338">
                  <c:v>590291671.94556558</c:v>
                </c:pt>
                <c:pt idx="339">
                  <c:v>600494420.39224839</c:v>
                </c:pt>
                <c:pt idx="340">
                  <c:v>596241425.12521827</c:v>
                </c:pt>
                <c:pt idx="341">
                  <c:v>597775757.47316337</c:v>
                </c:pt>
                <c:pt idx="342">
                  <c:v>613794933.64621031</c:v>
                </c:pt>
                <c:pt idx="343">
                  <c:v>619791769.83722627</c:v>
                </c:pt>
                <c:pt idx="344">
                  <c:v>627630437.96447587</c:v>
                </c:pt>
                <c:pt idx="345">
                  <c:v>596127422.85383582</c:v>
                </c:pt>
                <c:pt idx="346">
                  <c:v>585594584.49858725</c:v>
                </c:pt>
                <c:pt idx="347">
                  <c:v>576810904.27427268</c:v>
                </c:pt>
                <c:pt idx="348">
                  <c:v>589960138.38686609</c:v>
                </c:pt>
                <c:pt idx="349">
                  <c:v>578159199.4457593</c:v>
                </c:pt>
                <c:pt idx="350">
                  <c:v>616326533.03942239</c:v>
                </c:pt>
                <c:pt idx="351">
                  <c:v>656625527.61486328</c:v>
                </c:pt>
                <c:pt idx="352">
                  <c:v>640949748.4423275</c:v>
                </c:pt>
                <c:pt idx="353">
                  <c:v>633347233.14668989</c:v>
                </c:pt>
                <c:pt idx="354">
                  <c:v>633003878.37082279</c:v>
                </c:pt>
                <c:pt idx="355">
                  <c:v>630383670.95786023</c:v>
                </c:pt>
                <c:pt idx="356">
                  <c:v>623262893.51191759</c:v>
                </c:pt>
                <c:pt idx="357">
                  <c:v>623638931.76910841</c:v>
                </c:pt>
                <c:pt idx="358">
                  <c:v>628148331.7187041</c:v>
                </c:pt>
                <c:pt idx="359">
                  <c:v>611867013.58683717</c:v>
                </c:pt>
                <c:pt idx="360">
                  <c:v>618542133.545385</c:v>
                </c:pt>
                <c:pt idx="361">
                  <c:v>602388648.46243191</c:v>
                </c:pt>
                <c:pt idx="362">
                  <c:v>610029978.90403903</c:v>
                </c:pt>
                <c:pt idx="363">
                  <c:v>608022103.9130801</c:v>
                </c:pt>
                <c:pt idx="364">
                  <c:v>601976108.00335193</c:v>
                </c:pt>
                <c:pt idx="365">
                  <c:v>590107864.94504666</c:v>
                </c:pt>
                <c:pt idx="366">
                  <c:v>592575662.34384167</c:v>
                </c:pt>
                <c:pt idx="367">
                  <c:v>576074821.02253211</c:v>
                </c:pt>
                <c:pt idx="368">
                  <c:v>572171870.355124</c:v>
                </c:pt>
                <c:pt idx="369">
                  <c:v>580812960.30565751</c:v>
                </c:pt>
                <c:pt idx="370">
                  <c:v>580175148.39951193</c:v>
                </c:pt>
                <c:pt idx="371">
                  <c:v>576464567.30265129</c:v>
                </c:pt>
                <c:pt idx="372">
                  <c:v>564323746.09228706</c:v>
                </c:pt>
                <c:pt idx="373">
                  <c:v>569120731.80527568</c:v>
                </c:pt>
                <c:pt idx="374">
                  <c:v>572760785.01167345</c:v>
                </c:pt>
                <c:pt idx="375">
                  <c:v>592700566.19620657</c:v>
                </c:pt>
                <c:pt idx="376">
                  <c:v>601738683.39433217</c:v>
                </c:pt>
                <c:pt idx="377">
                  <c:v>589608400.23465085</c:v>
                </c:pt>
                <c:pt idx="378">
                  <c:v>579765723.03929853</c:v>
                </c:pt>
                <c:pt idx="379">
                  <c:v>572823926.24643278</c:v>
                </c:pt>
                <c:pt idx="380">
                  <c:v>559875655.76893938</c:v>
                </c:pt>
                <c:pt idx="381">
                  <c:v>542959660.08631194</c:v>
                </c:pt>
                <c:pt idx="382">
                  <c:v>531013620.75797683</c:v>
                </c:pt>
                <c:pt idx="383">
                  <c:v>528121704.91643262</c:v>
                </c:pt>
                <c:pt idx="384">
                  <c:v>536701251.77350986</c:v>
                </c:pt>
                <c:pt idx="385">
                  <c:v>561864791.78134394</c:v>
                </c:pt>
                <c:pt idx="386">
                  <c:v>587752495.16125011</c:v>
                </c:pt>
                <c:pt idx="387">
                  <c:v>586370374.81871259</c:v>
                </c:pt>
                <c:pt idx="388">
                  <c:v>610118065.01029229</c:v>
                </c:pt>
                <c:pt idx="389">
                  <c:v>606970597.0630976</c:v>
                </c:pt>
                <c:pt idx="390">
                  <c:v>617891613.00227022</c:v>
                </c:pt>
                <c:pt idx="391">
                  <c:v>623642420.49286342</c:v>
                </c:pt>
                <c:pt idx="392">
                  <c:v>591307635.11676037</c:v>
                </c:pt>
                <c:pt idx="393">
                  <c:v>590136922.6007576</c:v>
                </c:pt>
                <c:pt idx="394">
                  <c:v>593657472.7609179</c:v>
                </c:pt>
                <c:pt idx="395">
                  <c:v>583443989.17720401</c:v>
                </c:pt>
                <c:pt idx="396">
                  <c:v>613647691.2038362</c:v>
                </c:pt>
                <c:pt idx="397">
                  <c:v>609963172.89893162</c:v>
                </c:pt>
                <c:pt idx="398">
                  <c:v>583301049.63576162</c:v>
                </c:pt>
                <c:pt idx="399">
                  <c:v>574994293.82989001</c:v>
                </c:pt>
                <c:pt idx="400">
                  <c:v>564233523.26266921</c:v>
                </c:pt>
                <c:pt idx="401">
                  <c:v>592187994.58383226</c:v>
                </c:pt>
                <c:pt idx="402">
                  <c:v>573313231.85853839</c:v>
                </c:pt>
                <c:pt idx="403">
                  <c:v>564371990.22271657</c:v>
                </c:pt>
                <c:pt idx="404">
                  <c:v>560862915.06906927</c:v>
                </c:pt>
                <c:pt idx="405">
                  <c:v>536696036.03584242</c:v>
                </c:pt>
                <c:pt idx="406">
                  <c:v>504516917.77005178</c:v>
                </c:pt>
                <c:pt idx="407">
                  <c:v>499693306.26951724</c:v>
                </c:pt>
                <c:pt idx="408">
                  <c:v>495746544.60855579</c:v>
                </c:pt>
                <c:pt idx="409">
                  <c:v>499074865.18816763</c:v>
                </c:pt>
                <c:pt idx="410">
                  <c:v>486421917.90421987</c:v>
                </c:pt>
                <c:pt idx="411">
                  <c:v>469799820.70345497</c:v>
                </c:pt>
                <c:pt idx="412">
                  <c:v>447288120.18623841</c:v>
                </c:pt>
                <c:pt idx="413">
                  <c:v>455675605.41026574</c:v>
                </c:pt>
                <c:pt idx="414">
                  <c:v>451940147.07299221</c:v>
                </c:pt>
                <c:pt idx="415">
                  <c:v>449817377.31921405</c:v>
                </c:pt>
                <c:pt idx="416">
                  <c:v>432047390.44254899</c:v>
                </c:pt>
                <c:pt idx="417">
                  <c:v>413509330.14566702</c:v>
                </c:pt>
                <c:pt idx="418">
                  <c:v>416856932.72102904</c:v>
                </c:pt>
                <c:pt idx="419">
                  <c:v>411688146.20913601</c:v>
                </c:pt>
                <c:pt idx="420">
                  <c:v>408262118.08107585</c:v>
                </c:pt>
                <c:pt idx="421">
                  <c:v>408754689.85142094</c:v>
                </c:pt>
                <c:pt idx="422">
                  <c:v>415183868.68633157</c:v>
                </c:pt>
                <c:pt idx="423">
                  <c:v>415179887.47115237</c:v>
                </c:pt>
                <c:pt idx="424">
                  <c:v>417848976.71496743</c:v>
                </c:pt>
                <c:pt idx="425">
                  <c:v>410932856.51116252</c:v>
                </c:pt>
                <c:pt idx="426">
                  <c:v>402419152.32704258</c:v>
                </c:pt>
                <c:pt idx="427">
                  <c:v>403380741.50262481</c:v>
                </c:pt>
                <c:pt idx="428">
                  <c:v>402932251.53126407</c:v>
                </c:pt>
                <c:pt idx="429">
                  <c:v>407515983.99645025</c:v>
                </c:pt>
                <c:pt idx="430">
                  <c:v>406907782.14147556</c:v>
                </c:pt>
                <c:pt idx="431">
                  <c:v>402726657.27308375</c:v>
                </c:pt>
                <c:pt idx="432">
                  <c:v>403373628.32418519</c:v>
                </c:pt>
                <c:pt idx="433">
                  <c:v>400742217.30375379</c:v>
                </c:pt>
                <c:pt idx="434">
                  <c:v>393142432.33772546</c:v>
                </c:pt>
                <c:pt idx="435">
                  <c:v>390635262.61635703</c:v>
                </c:pt>
                <c:pt idx="436">
                  <c:v>395930765.78515643</c:v>
                </c:pt>
                <c:pt idx="437">
                  <c:v>394136741.84413701</c:v>
                </c:pt>
                <c:pt idx="438">
                  <c:v>388900920.73141104</c:v>
                </c:pt>
                <c:pt idx="439">
                  <c:v>381125337.84058434</c:v>
                </c:pt>
                <c:pt idx="440">
                  <c:v>376061132.18904161</c:v>
                </c:pt>
                <c:pt idx="441">
                  <c:v>365092970.12284511</c:v>
                </c:pt>
                <c:pt idx="442">
                  <c:v>374399795.30039144</c:v>
                </c:pt>
                <c:pt idx="443">
                  <c:v>369130870.91601294</c:v>
                </c:pt>
                <c:pt idx="444">
                  <c:v>369000558.85499817</c:v>
                </c:pt>
                <c:pt idx="445">
                  <c:v>372441915.10283494</c:v>
                </c:pt>
                <c:pt idx="446">
                  <c:v>357981512.14705116</c:v>
                </c:pt>
                <c:pt idx="447">
                  <c:v>353226156.03138822</c:v>
                </c:pt>
                <c:pt idx="448">
                  <c:v>350637376.44863051</c:v>
                </c:pt>
                <c:pt idx="449">
                  <c:v>341338864.92176801</c:v>
                </c:pt>
                <c:pt idx="450">
                  <c:v>331895912.38026303</c:v>
                </c:pt>
                <c:pt idx="451">
                  <c:v>323715562.12956804</c:v>
                </c:pt>
                <c:pt idx="452">
                  <c:v>317552239.01636851</c:v>
                </c:pt>
                <c:pt idx="453">
                  <c:v>322974888.01348943</c:v>
                </c:pt>
                <c:pt idx="454">
                  <c:v>321724139.4810586</c:v>
                </c:pt>
                <c:pt idx="455">
                  <c:v>327519740.83523697</c:v>
                </c:pt>
                <c:pt idx="456">
                  <c:v>334272082.76605922</c:v>
                </c:pt>
                <c:pt idx="457">
                  <c:v>328297075.4118011</c:v>
                </c:pt>
                <c:pt idx="458">
                  <c:v>343647242.3750478</c:v>
                </c:pt>
                <c:pt idx="459">
                  <c:v>350668866.31171489</c:v>
                </c:pt>
                <c:pt idx="460">
                  <c:v>343220713.02019006</c:v>
                </c:pt>
                <c:pt idx="461">
                  <c:v>334558532.85111433</c:v>
                </c:pt>
                <c:pt idx="462">
                  <c:v>322558996.64007413</c:v>
                </c:pt>
                <c:pt idx="463">
                  <c:v>313547746.21335799</c:v>
                </c:pt>
                <c:pt idx="464">
                  <c:v>307375285.29407626</c:v>
                </c:pt>
                <c:pt idx="465">
                  <c:v>310407484.40276718</c:v>
                </c:pt>
                <c:pt idx="466">
                  <c:v>308785954.92434722</c:v>
                </c:pt>
                <c:pt idx="467">
                  <c:v>313782451.25892019</c:v>
                </c:pt>
                <c:pt idx="468">
                  <c:v>312628153.39388919</c:v>
                </c:pt>
                <c:pt idx="469">
                  <c:v>313139567.51441061</c:v>
                </c:pt>
                <c:pt idx="470">
                  <c:v>317008624.50247133</c:v>
                </c:pt>
                <c:pt idx="471">
                  <c:v>305587637.41658396</c:v>
                </c:pt>
                <c:pt idx="472">
                  <c:v>300623168.22782797</c:v>
                </c:pt>
                <c:pt idx="473">
                  <c:v>299213090.21723586</c:v>
                </c:pt>
                <c:pt idx="474">
                  <c:v>307127494.5289101</c:v>
                </c:pt>
                <c:pt idx="475">
                  <c:v>301193402.55251133</c:v>
                </c:pt>
                <c:pt idx="476">
                  <c:v>303286952.96400201</c:v>
                </c:pt>
                <c:pt idx="477">
                  <c:v>294558651.33239722</c:v>
                </c:pt>
                <c:pt idx="478">
                  <c:v>289875694.93372589</c:v>
                </c:pt>
                <c:pt idx="479">
                  <c:v>285951330.18674719</c:v>
                </c:pt>
                <c:pt idx="480">
                  <c:v>275037524.55834687</c:v>
                </c:pt>
                <c:pt idx="481">
                  <c:v>274951433.72161341</c:v>
                </c:pt>
                <c:pt idx="482">
                  <c:v>270952750.63827837</c:v>
                </c:pt>
                <c:pt idx="483">
                  <c:v>267184150.69660565</c:v>
                </c:pt>
                <c:pt idx="484">
                  <c:v>273199177.97716993</c:v>
                </c:pt>
                <c:pt idx="485">
                  <c:v>269690516.15120405</c:v>
                </c:pt>
                <c:pt idx="486">
                  <c:v>270480071.74484956</c:v>
                </c:pt>
                <c:pt idx="487">
                  <c:v>270886636.21386832</c:v>
                </c:pt>
                <c:pt idx="488">
                  <c:v>276106891.57117099</c:v>
                </c:pt>
                <c:pt idx="489">
                  <c:v>279209139.72160554</c:v>
                </c:pt>
                <c:pt idx="490">
                  <c:v>274875288.95938575</c:v>
                </c:pt>
                <c:pt idx="491">
                  <c:v>277485285.99141824</c:v>
                </c:pt>
                <c:pt idx="492">
                  <c:v>273667064.62551278</c:v>
                </c:pt>
                <c:pt idx="493">
                  <c:v>269611691.26268458</c:v>
                </c:pt>
                <c:pt idx="494">
                  <c:v>263968773.4212099</c:v>
                </c:pt>
                <c:pt idx="495">
                  <c:v>263766974.82391065</c:v>
                </c:pt>
                <c:pt idx="496">
                  <c:v>258050353.62035656</c:v>
                </c:pt>
                <c:pt idx="497">
                  <c:v>259421859.50971392</c:v>
                </c:pt>
                <c:pt idx="498">
                  <c:v>261584479.6736891</c:v>
                </c:pt>
                <c:pt idx="499">
                  <c:v>263423782.87315652</c:v>
                </c:pt>
                <c:pt idx="500">
                  <c:v>257472343.8651306</c:v>
                </c:pt>
                <c:pt idx="501">
                  <c:v>258024416.78273544</c:v>
                </c:pt>
                <c:pt idx="502">
                  <c:v>255498293.3272436</c:v>
                </c:pt>
                <c:pt idx="503">
                  <c:v>255814573.20452887</c:v>
                </c:pt>
                <c:pt idx="504">
                  <c:v>255214652.47110033</c:v>
                </c:pt>
                <c:pt idx="505">
                  <c:v>247311252.52807847</c:v>
                </c:pt>
                <c:pt idx="506">
                  <c:v>245309319.7072157</c:v>
                </c:pt>
                <c:pt idx="507">
                  <c:v>248241168.50137624</c:v>
                </c:pt>
                <c:pt idx="508">
                  <c:v>247081294.49923691</c:v>
                </c:pt>
                <c:pt idx="509">
                  <c:v>245098038.90951318</c:v>
                </c:pt>
                <c:pt idx="510">
                  <c:v>241187907.85703504</c:v>
                </c:pt>
                <c:pt idx="511">
                  <c:v>238364057.73698291</c:v>
                </c:pt>
                <c:pt idx="512">
                  <c:v>244788314.68707174</c:v>
                </c:pt>
                <c:pt idx="513">
                  <c:v>248534560.86752155</c:v>
                </c:pt>
                <c:pt idx="514">
                  <c:v>254211740.00669578</c:v>
                </c:pt>
                <c:pt idx="515">
                  <c:v>256918525.68732351</c:v>
                </c:pt>
                <c:pt idx="516">
                  <c:v>255880307.77762768</c:v>
                </c:pt>
                <c:pt idx="517">
                  <c:v>257059677.14530611</c:v>
                </c:pt>
                <c:pt idx="518">
                  <c:v>244868302.30526501</c:v>
                </c:pt>
                <c:pt idx="519">
                  <c:v>244574907.01036671</c:v>
                </c:pt>
                <c:pt idx="520">
                  <c:v>239693365.55934414</c:v>
                </c:pt>
                <c:pt idx="521">
                  <c:v>245230652.56391507</c:v>
                </c:pt>
                <c:pt idx="522">
                  <c:v>243436502.95540494</c:v>
                </c:pt>
                <c:pt idx="523">
                  <c:v>242741594.2858533</c:v>
                </c:pt>
                <c:pt idx="524">
                  <c:v>238130308.29086918</c:v>
                </c:pt>
                <c:pt idx="525">
                  <c:v>235869117.61319503</c:v>
                </c:pt>
                <c:pt idx="526">
                  <c:v>233545883.73389587</c:v>
                </c:pt>
                <c:pt idx="527">
                  <c:v>239775467.26250273</c:v>
                </c:pt>
                <c:pt idx="528">
                  <c:v>234642908.82258162</c:v>
                </c:pt>
                <c:pt idx="529">
                  <c:v>238184348.85697806</c:v>
                </c:pt>
                <c:pt idx="530">
                  <c:v>236730542.13417053</c:v>
                </c:pt>
                <c:pt idx="531">
                  <c:v>232361907.85289884</c:v>
                </c:pt>
                <c:pt idx="532">
                  <c:v>233072400.88356557</c:v>
                </c:pt>
                <c:pt idx="533">
                  <c:v>230682136.83225203</c:v>
                </c:pt>
                <c:pt idx="534">
                  <c:v>229353127.76764178</c:v>
                </c:pt>
                <c:pt idx="535">
                  <c:v>238588795.55094802</c:v>
                </c:pt>
                <c:pt idx="536">
                  <c:v>255429384.67871597</c:v>
                </c:pt>
                <c:pt idx="537">
                  <c:v>253495887.10520759</c:v>
                </c:pt>
                <c:pt idx="538">
                  <c:v>248864087.44085386</c:v>
                </c:pt>
                <c:pt idx="539">
                  <c:v>286162461.87489611</c:v>
                </c:pt>
                <c:pt idx="540">
                  <c:v>292356891.09118098</c:v>
                </c:pt>
                <c:pt idx="541">
                  <c:v>299229044.44648528</c:v>
                </c:pt>
                <c:pt idx="542">
                  <c:v>326470361.84261161</c:v>
                </c:pt>
                <c:pt idx="543">
                  <c:v>322002211.53388965</c:v>
                </c:pt>
                <c:pt idx="544">
                  <c:v>335943704.35426468</c:v>
                </c:pt>
                <c:pt idx="545">
                  <c:v>315724057.28265131</c:v>
                </c:pt>
                <c:pt idx="546">
                  <c:v>302680272.51507479</c:v>
                </c:pt>
                <c:pt idx="547">
                  <c:v>344385652.71579409</c:v>
                </c:pt>
                <c:pt idx="548">
                  <c:v>333718204.15693504</c:v>
                </c:pt>
                <c:pt idx="549">
                  <c:v>312610609.13477159</c:v>
                </c:pt>
                <c:pt idx="550">
                  <c:v>300716156.07729077</c:v>
                </c:pt>
                <c:pt idx="551">
                  <c:v>327276235.99573576</c:v>
                </c:pt>
                <c:pt idx="552">
                  <c:v>338620593.79940051</c:v>
                </c:pt>
                <c:pt idx="553">
                  <c:v>351897814.01790076</c:v>
                </c:pt>
                <c:pt idx="554">
                  <c:v>368639865.6508736</c:v>
                </c:pt>
                <c:pt idx="555">
                  <c:v>374279852.68773574</c:v>
                </c:pt>
                <c:pt idx="556">
                  <c:v>394481526.52853781</c:v>
                </c:pt>
                <c:pt idx="557">
                  <c:v>443954316.42194957</c:v>
                </c:pt>
                <c:pt idx="558">
                  <c:v>456934581.27443731</c:v>
                </c:pt>
                <c:pt idx="559">
                  <c:v>344858193.98187709</c:v>
                </c:pt>
                <c:pt idx="560">
                  <c:v>360718547.73841608</c:v>
                </c:pt>
                <c:pt idx="561">
                  <c:v>366073518.96955293</c:v>
                </c:pt>
                <c:pt idx="562">
                  <c:v>357899111.88442749</c:v>
                </c:pt>
                <c:pt idx="563">
                  <c:v>327209658.51646698</c:v>
                </c:pt>
                <c:pt idx="564">
                  <c:v>329857778.91788721</c:v>
                </c:pt>
                <c:pt idx="565">
                  <c:v>327132215.97520095</c:v>
                </c:pt>
                <c:pt idx="566">
                  <c:v>322911616.65728277</c:v>
                </c:pt>
                <c:pt idx="567">
                  <c:v>334945548.46574634</c:v>
                </c:pt>
                <c:pt idx="568">
                  <c:v>335224003.5980221</c:v>
                </c:pt>
                <c:pt idx="569">
                  <c:v>292564184.03660983</c:v>
                </c:pt>
                <c:pt idx="570">
                  <c:v>282762059.91123611</c:v>
                </c:pt>
                <c:pt idx="571">
                  <c:v>274649517.42720634</c:v>
                </c:pt>
                <c:pt idx="572">
                  <c:v>290441361.19616759</c:v>
                </c:pt>
                <c:pt idx="573">
                  <c:v>290500862.67232066</c:v>
                </c:pt>
                <c:pt idx="574">
                  <c:v>295539277.50776845</c:v>
                </c:pt>
                <c:pt idx="575">
                  <c:v>295841620.12190598</c:v>
                </c:pt>
                <c:pt idx="576">
                  <c:v>287707348.25849336</c:v>
                </c:pt>
                <c:pt idx="577">
                  <c:v>299525138.73632085</c:v>
                </c:pt>
                <c:pt idx="578">
                  <c:v>337026786.48302907</c:v>
                </c:pt>
                <c:pt idx="579">
                  <c:v>352647647.79040861</c:v>
                </c:pt>
                <c:pt idx="580">
                  <c:v>348204523.03331792</c:v>
                </c:pt>
                <c:pt idx="581">
                  <c:v>341450412.15836734</c:v>
                </c:pt>
                <c:pt idx="582">
                  <c:v>314151813.91252673</c:v>
                </c:pt>
                <c:pt idx="583">
                  <c:v>329561334.46432036</c:v>
                </c:pt>
                <c:pt idx="584">
                  <c:v>340931696.18305415</c:v>
                </c:pt>
                <c:pt idx="585">
                  <c:v>303514912.71354342</c:v>
                </c:pt>
                <c:pt idx="586">
                  <c:v>290931011.99146336</c:v>
                </c:pt>
                <c:pt idx="587">
                  <c:v>287889189.06579173</c:v>
                </c:pt>
                <c:pt idx="588">
                  <c:v>295202147.113666</c:v>
                </c:pt>
                <c:pt idx="589">
                  <c:v>281741162.0599981</c:v>
                </c:pt>
                <c:pt idx="590">
                  <c:v>285722529.07432866</c:v>
                </c:pt>
                <c:pt idx="591">
                  <c:v>296103955.95704412</c:v>
                </c:pt>
                <c:pt idx="592">
                  <c:v>287304615.58529395</c:v>
                </c:pt>
                <c:pt idx="593">
                  <c:v>283286088.10015851</c:v>
                </c:pt>
                <c:pt idx="594">
                  <c:v>289561372.51316631</c:v>
                </c:pt>
                <c:pt idx="595">
                  <c:v>293105652.36827463</c:v>
                </c:pt>
                <c:pt idx="596">
                  <c:v>291678724.25859904</c:v>
                </c:pt>
                <c:pt idx="597">
                  <c:v>287063802.111637</c:v>
                </c:pt>
                <c:pt idx="598">
                  <c:v>289824160.79008251</c:v>
                </c:pt>
                <c:pt idx="599">
                  <c:v>291810582.74037892</c:v>
                </c:pt>
                <c:pt idx="600">
                  <c:v>275136654.99651349</c:v>
                </c:pt>
                <c:pt idx="601">
                  <c:v>271264620.52572948</c:v>
                </c:pt>
                <c:pt idx="602">
                  <c:v>251094533.91016653</c:v>
                </c:pt>
                <c:pt idx="603">
                  <c:v>248294540.19040158</c:v>
                </c:pt>
                <c:pt idx="604">
                  <c:v>242657048.98105383</c:v>
                </c:pt>
                <c:pt idx="605">
                  <c:v>240915175.61403283</c:v>
                </c:pt>
                <c:pt idx="606">
                  <c:v>237725969.02771518</c:v>
                </c:pt>
                <c:pt idx="607">
                  <c:v>244466010.67704254</c:v>
                </c:pt>
                <c:pt idx="608">
                  <c:v>240859163.44033438</c:v>
                </c:pt>
                <c:pt idx="609">
                  <c:v>233427443.37233216</c:v>
                </c:pt>
                <c:pt idx="610">
                  <c:v>228381642.32389972</c:v>
                </c:pt>
                <c:pt idx="611">
                  <c:v>232460634.84636033</c:v>
                </c:pt>
                <c:pt idx="612">
                  <c:v>230166761.57170334</c:v>
                </c:pt>
                <c:pt idx="613">
                  <c:v>224905476.19876125</c:v>
                </c:pt>
                <c:pt idx="614">
                  <c:v>218021010.20293245</c:v>
                </c:pt>
                <c:pt idx="615">
                  <c:v>220033332.61954197</c:v>
                </c:pt>
                <c:pt idx="616">
                  <c:v>233748674.55390647</c:v>
                </c:pt>
                <c:pt idx="617">
                  <c:v>237662069.85610721</c:v>
                </c:pt>
                <c:pt idx="618">
                  <c:v>235268342.96650931</c:v>
                </c:pt>
                <c:pt idx="619">
                  <c:v>236603607.0403294</c:v>
                </c:pt>
                <c:pt idx="620">
                  <c:v>217941649.87902302</c:v>
                </c:pt>
                <c:pt idx="621">
                  <c:v>212256400.25586399</c:v>
                </c:pt>
                <c:pt idx="622">
                  <c:v>216862941.55233222</c:v>
                </c:pt>
                <c:pt idx="623">
                  <c:v>215628463.37722871</c:v>
                </c:pt>
                <c:pt idx="624">
                  <c:v>212439160.04297909</c:v>
                </c:pt>
                <c:pt idx="625">
                  <c:v>211055184.22905335</c:v>
                </c:pt>
                <c:pt idx="626">
                  <c:v>204886043.13578987</c:v>
                </c:pt>
                <c:pt idx="627">
                  <c:v>213173467.79986981</c:v>
                </c:pt>
                <c:pt idx="628">
                  <c:v>214149124.84783289</c:v>
                </c:pt>
                <c:pt idx="629">
                  <c:v>203540893.90126637</c:v>
                </c:pt>
                <c:pt idx="630">
                  <c:v>197149676.70476794</c:v>
                </c:pt>
                <c:pt idx="631">
                  <c:v>198076169.81492236</c:v>
                </c:pt>
                <c:pt idx="632">
                  <c:v>197225619.18712261</c:v>
                </c:pt>
                <c:pt idx="633">
                  <c:v>196099822.19293645</c:v>
                </c:pt>
                <c:pt idx="634">
                  <c:v>201285412.03917149</c:v>
                </c:pt>
                <c:pt idx="635">
                  <c:v>201444930.44845456</c:v>
                </c:pt>
                <c:pt idx="636">
                  <c:v>186222226.56294662</c:v>
                </c:pt>
                <c:pt idx="637">
                  <c:v>183770087.62459317</c:v>
                </c:pt>
                <c:pt idx="638">
                  <c:v>183315835.68835938</c:v>
                </c:pt>
                <c:pt idx="639">
                  <c:v>178201590.87478983</c:v>
                </c:pt>
                <c:pt idx="640">
                  <c:v>171034316.95332575</c:v>
                </c:pt>
                <c:pt idx="641">
                  <c:v>167581770.62273887</c:v>
                </c:pt>
                <c:pt idx="642">
                  <c:v>162052972.05352661</c:v>
                </c:pt>
                <c:pt idx="643">
                  <c:v>158771903.51102903</c:v>
                </c:pt>
                <c:pt idx="644">
                  <c:v>153124932.31744727</c:v>
                </c:pt>
                <c:pt idx="645">
                  <c:v>156148187.48713884</c:v>
                </c:pt>
                <c:pt idx="646">
                  <c:v>155035774.65005404</c:v>
                </c:pt>
                <c:pt idx="647">
                  <c:v>153709632.90938854</c:v>
                </c:pt>
                <c:pt idx="648">
                  <c:v>149413459.63440418</c:v>
                </c:pt>
                <c:pt idx="649">
                  <c:v>144000790.40942508</c:v>
                </c:pt>
                <c:pt idx="650">
                  <c:v>140420676.84997037</c:v>
                </c:pt>
                <c:pt idx="651">
                  <c:v>135259627.04976049</c:v>
                </c:pt>
                <c:pt idx="652">
                  <c:v>130770345.03134276</c:v>
                </c:pt>
                <c:pt idx="653">
                  <c:v>131725656.74639829</c:v>
                </c:pt>
                <c:pt idx="654">
                  <c:v>132397956.03663619</c:v>
                </c:pt>
                <c:pt idx="655">
                  <c:v>130963388.39509723</c:v>
                </c:pt>
                <c:pt idx="656">
                  <c:v>135230811.76897696</c:v>
                </c:pt>
                <c:pt idx="657">
                  <c:v>136544288.5018284</c:v>
                </c:pt>
                <c:pt idx="658">
                  <c:v>135127448.95169574</c:v>
                </c:pt>
                <c:pt idx="659">
                  <c:v>128223814.75408456</c:v>
                </c:pt>
                <c:pt idx="660">
                  <c:v>128860971.10888018</c:v>
                </c:pt>
                <c:pt idx="661">
                  <c:v>125347602.85226242</c:v>
                </c:pt>
                <c:pt idx="662">
                  <c:v>125829996.35954775</c:v>
                </c:pt>
                <c:pt idx="663">
                  <c:v>127332253.28070925</c:v>
                </c:pt>
                <c:pt idx="664">
                  <c:v>126540893.14516126</c:v>
                </c:pt>
                <c:pt idx="665">
                  <c:v>122480635.0757768</c:v>
                </c:pt>
                <c:pt idx="666">
                  <c:v>120911896.17277059</c:v>
                </c:pt>
                <c:pt idx="667">
                  <c:v>120275058.4514706</c:v>
                </c:pt>
                <c:pt idx="668">
                  <c:v>121591447.17055596</c:v>
                </c:pt>
                <c:pt idx="669">
                  <c:v>118406312.48174001</c:v>
                </c:pt>
                <c:pt idx="670">
                  <c:v>119606106.64978936</c:v>
                </c:pt>
                <c:pt idx="671">
                  <c:v>121291090.43045306</c:v>
                </c:pt>
                <c:pt idx="672">
                  <c:v>123398895.97149366</c:v>
                </c:pt>
                <c:pt idx="673">
                  <c:v>134028808.80791023</c:v>
                </c:pt>
                <c:pt idx="674">
                  <c:v>126943078.09105945</c:v>
                </c:pt>
                <c:pt idx="675">
                  <c:v>119547175.87661356</c:v>
                </c:pt>
                <c:pt idx="676">
                  <c:v>118380812.850297</c:v>
                </c:pt>
                <c:pt idx="677">
                  <c:v>122148368.74530017</c:v>
                </c:pt>
                <c:pt idx="678">
                  <c:v>119140062.54790787</c:v>
                </c:pt>
                <c:pt idx="679">
                  <c:v>119745170.25333573</c:v>
                </c:pt>
                <c:pt idx="680">
                  <c:v>121139451.43807979</c:v>
                </c:pt>
                <c:pt idx="681">
                  <c:v>124379745.09302774</c:v>
                </c:pt>
                <c:pt idx="682">
                  <c:v>124676743.41579224</c:v>
                </c:pt>
                <c:pt idx="683">
                  <c:v>120072767.91389853</c:v>
                </c:pt>
                <c:pt idx="684">
                  <c:v>118169210.82317172</c:v>
                </c:pt>
                <c:pt idx="685">
                  <c:v>115318431.2201236</c:v>
                </c:pt>
                <c:pt idx="686">
                  <c:v>116102601.4367567</c:v>
                </c:pt>
                <c:pt idx="687">
                  <c:v>118463064.52923092</c:v>
                </c:pt>
                <c:pt idx="688">
                  <c:v>118991827.69569498</c:v>
                </c:pt>
                <c:pt idx="689">
                  <c:v>114263662.69665362</c:v>
                </c:pt>
                <c:pt idx="690">
                  <c:v>113709221.6750284</c:v>
                </c:pt>
                <c:pt idx="691">
                  <c:v>114961140.03952414</c:v>
                </c:pt>
                <c:pt idx="692">
                  <c:v>117430374.0153307</c:v>
                </c:pt>
                <c:pt idx="693">
                  <c:v>112782137.43390805</c:v>
                </c:pt>
                <c:pt idx="694">
                  <c:v>108462649.68039797</c:v>
                </c:pt>
                <c:pt idx="695">
                  <c:v>109926478.36317867</c:v>
                </c:pt>
                <c:pt idx="696">
                  <c:v>111677804.84905468</c:v>
                </c:pt>
                <c:pt idx="697">
                  <c:v>111672450.5364401</c:v>
                </c:pt>
                <c:pt idx="698">
                  <c:v>110843086.7594485</c:v>
                </c:pt>
                <c:pt idx="699">
                  <c:v>114753296.44058263</c:v>
                </c:pt>
                <c:pt idx="700">
                  <c:v>112870658.92614564</c:v>
                </c:pt>
                <c:pt idx="701">
                  <c:v>112111860.06011233</c:v>
                </c:pt>
                <c:pt idx="702">
                  <c:v>110277701.36513714</c:v>
                </c:pt>
                <c:pt idx="703">
                  <c:v>98935111.884393379</c:v>
                </c:pt>
                <c:pt idx="704">
                  <c:v>96313968.147042409</c:v>
                </c:pt>
                <c:pt idx="705">
                  <c:v>94220566.149565086</c:v>
                </c:pt>
                <c:pt idx="706">
                  <c:v>94338439.049976036</c:v>
                </c:pt>
                <c:pt idx="707">
                  <c:v>96023621.843636736</c:v>
                </c:pt>
                <c:pt idx="708">
                  <c:v>91930818.252622485</c:v>
                </c:pt>
                <c:pt idx="709">
                  <c:v>93684749.627074182</c:v>
                </c:pt>
                <c:pt idx="710">
                  <c:v>89441027.59054929</c:v>
                </c:pt>
                <c:pt idx="711">
                  <c:v>87955520.13311559</c:v>
                </c:pt>
                <c:pt idx="712">
                  <c:v>92903414.716958448</c:v>
                </c:pt>
                <c:pt idx="713">
                  <c:v>93274900.54727459</c:v>
                </c:pt>
                <c:pt idx="714">
                  <c:v>92929318.226785257</c:v>
                </c:pt>
                <c:pt idx="715">
                  <c:v>90745453.721181795</c:v>
                </c:pt>
                <c:pt idx="716">
                  <c:v>88610738.35158433</c:v>
                </c:pt>
                <c:pt idx="717">
                  <c:v>86972321.414823651</c:v>
                </c:pt>
                <c:pt idx="718">
                  <c:v>86422132.569474444</c:v>
                </c:pt>
                <c:pt idx="719">
                  <c:v>86550644.538097128</c:v>
                </c:pt>
                <c:pt idx="720">
                  <c:v>84647666.548185229</c:v>
                </c:pt>
                <c:pt idx="721">
                  <c:v>82953914.19306165</c:v>
                </c:pt>
                <c:pt idx="722">
                  <c:v>83761252.526933938</c:v>
                </c:pt>
                <c:pt idx="723">
                  <c:v>86188049.820323035</c:v>
                </c:pt>
                <c:pt idx="724">
                  <c:v>88439383.27416122</c:v>
                </c:pt>
                <c:pt idx="725">
                  <c:v>83557851.84842816</c:v>
                </c:pt>
                <c:pt idx="726">
                  <c:v>79793841.221274301</c:v>
                </c:pt>
                <c:pt idx="727">
                  <c:v>78926222.129260972</c:v>
                </c:pt>
                <c:pt idx="728">
                  <c:v>78993278.819421902</c:v>
                </c:pt>
                <c:pt idx="729">
                  <c:v>76962687.215057135</c:v>
                </c:pt>
                <c:pt idx="730">
                  <c:v>75793502.043926075</c:v>
                </c:pt>
                <c:pt idx="731">
                  <c:v>74982082.303910121</c:v>
                </c:pt>
                <c:pt idx="732">
                  <c:v>79168880.96414949</c:v>
                </c:pt>
                <c:pt idx="733">
                  <c:v>77958956.440868601</c:v>
                </c:pt>
                <c:pt idx="734">
                  <c:v>106647791.62519634</c:v>
                </c:pt>
                <c:pt idx="735">
                  <c:v>93892185.687590912</c:v>
                </c:pt>
                <c:pt idx="736">
                  <c:v>100028203.4111305</c:v>
                </c:pt>
                <c:pt idx="737">
                  <c:v>108643564.38609323</c:v>
                </c:pt>
                <c:pt idx="738">
                  <c:v>116192007.17995384</c:v>
                </c:pt>
                <c:pt idx="739">
                  <c:v>105021572.16841386</c:v>
                </c:pt>
                <c:pt idx="740">
                  <c:v>102349632.24657074</c:v>
                </c:pt>
                <c:pt idx="741">
                  <c:v>96744438.891877607</c:v>
                </c:pt>
                <c:pt idx="742">
                  <c:v>96567276.64987424</c:v>
                </c:pt>
                <c:pt idx="743">
                  <c:v>94099919.715275913</c:v>
                </c:pt>
                <c:pt idx="744">
                  <c:v>107455843.82550295</c:v>
                </c:pt>
                <c:pt idx="745">
                  <c:v>113370893.03303446</c:v>
                </c:pt>
                <c:pt idx="746">
                  <c:v>114279883.22212067</c:v>
                </c:pt>
                <c:pt idx="747">
                  <c:v>119601124.72777982</c:v>
                </c:pt>
                <c:pt idx="748">
                  <c:v>108654962.03187287</c:v>
                </c:pt>
                <c:pt idx="749">
                  <c:v>102720111.93893014</c:v>
                </c:pt>
                <c:pt idx="750">
                  <c:v>90932839.726700008</c:v>
                </c:pt>
                <c:pt idx="751">
                  <c:v>91774186.542137042</c:v>
                </c:pt>
                <c:pt idx="752">
                  <c:v>91659742.374400973</c:v>
                </c:pt>
                <c:pt idx="753">
                  <c:v>91959171.689073205</c:v>
                </c:pt>
                <c:pt idx="754">
                  <c:v>96837267.156103984</c:v>
                </c:pt>
                <c:pt idx="755">
                  <c:v>104543918.61996622</c:v>
                </c:pt>
                <c:pt idx="756">
                  <c:v>103530843.77213043</c:v>
                </c:pt>
                <c:pt idx="757">
                  <c:v>102162158.29603106</c:v>
                </c:pt>
                <c:pt idx="758">
                  <c:v>105145724.59790413</c:v>
                </c:pt>
                <c:pt idx="759">
                  <c:v>98716137.427758023</c:v>
                </c:pt>
                <c:pt idx="760">
                  <c:v>96539261.278998658</c:v>
                </c:pt>
                <c:pt idx="761">
                  <c:v>94814163.471141443</c:v>
                </c:pt>
                <c:pt idx="762">
                  <c:v>94133866.46043992</c:v>
                </c:pt>
                <c:pt idx="763">
                  <c:v>89146107.758600593</c:v>
                </c:pt>
                <c:pt idx="764">
                  <c:v>93597067.995204866</c:v>
                </c:pt>
                <c:pt idx="765">
                  <c:v>90638483.045610711</c:v>
                </c:pt>
                <c:pt idx="766">
                  <c:v>88532130.51200074</c:v>
                </c:pt>
                <c:pt idx="767">
                  <c:v>82479066.235580638</c:v>
                </c:pt>
                <c:pt idx="768">
                  <c:v>84123610.290608391</c:v>
                </c:pt>
                <c:pt idx="769">
                  <c:v>84026787.459264353</c:v>
                </c:pt>
                <c:pt idx="770">
                  <c:v>83100496.168717504</c:v>
                </c:pt>
                <c:pt idx="771">
                  <c:v>83137857.729872808</c:v>
                </c:pt>
                <c:pt idx="772">
                  <c:v>85030179.350844383</c:v>
                </c:pt>
                <c:pt idx="773">
                  <c:v>84952761.001541525</c:v>
                </c:pt>
                <c:pt idx="774">
                  <c:v>83638516.176460758</c:v>
                </c:pt>
                <c:pt idx="775">
                  <c:v>84045683.115638912</c:v>
                </c:pt>
                <c:pt idx="776">
                  <c:v>83191277.872862548</c:v>
                </c:pt>
                <c:pt idx="777">
                  <c:v>86603727.909054995</c:v>
                </c:pt>
                <c:pt idx="778">
                  <c:v>86664913.493195519</c:v>
                </c:pt>
                <c:pt idx="779">
                  <c:v>84757990.954389542</c:v>
                </c:pt>
                <c:pt idx="780">
                  <c:v>83846237.4448082</c:v>
                </c:pt>
                <c:pt idx="781">
                  <c:v>84183368.751237646</c:v>
                </c:pt>
                <c:pt idx="782">
                  <c:v>84992521.863837823</c:v>
                </c:pt>
                <c:pt idx="783">
                  <c:v>86288201.47856015</c:v>
                </c:pt>
                <c:pt idx="784">
                  <c:v>84732511.321795076</c:v>
                </c:pt>
                <c:pt idx="785">
                  <c:v>88634647.311698928</c:v>
                </c:pt>
                <c:pt idx="786">
                  <c:v>85723957.658259615</c:v>
                </c:pt>
                <c:pt idx="787">
                  <c:v>88009806.525495827</c:v>
                </c:pt>
                <c:pt idx="788">
                  <c:v>88743442.267381445</c:v>
                </c:pt>
                <c:pt idx="789">
                  <c:v>87430199.61028406</c:v>
                </c:pt>
                <c:pt idx="790">
                  <c:v>88372526.518670171</c:v>
                </c:pt>
                <c:pt idx="791">
                  <c:v>86776844.106004134</c:v>
                </c:pt>
                <c:pt idx="792">
                  <c:v>84863272.2066966</c:v>
                </c:pt>
                <c:pt idx="793">
                  <c:v>85214466.945329756</c:v>
                </c:pt>
                <c:pt idx="794">
                  <c:v>84758420.302831739</c:v>
                </c:pt>
                <c:pt idx="795">
                  <c:v>88691314.71985361</c:v>
                </c:pt>
                <c:pt idx="796">
                  <c:v>86924992.498524815</c:v>
                </c:pt>
                <c:pt idx="797">
                  <c:v>85481804.369476348</c:v>
                </c:pt>
                <c:pt idx="798">
                  <c:v>83633600.38918376</c:v>
                </c:pt>
                <c:pt idx="799">
                  <c:v>83384346.562459201</c:v>
                </c:pt>
                <c:pt idx="800">
                  <c:v>82726777.209704325</c:v>
                </c:pt>
                <c:pt idx="801">
                  <c:v>83665123.295535907</c:v>
                </c:pt>
                <c:pt idx="802">
                  <c:v>84483045.642246649</c:v>
                </c:pt>
                <c:pt idx="803">
                  <c:v>88741783.93023333</c:v>
                </c:pt>
                <c:pt idx="804">
                  <c:v>97026908.440254748</c:v>
                </c:pt>
                <c:pt idx="805">
                  <c:v>93580161.634439081</c:v>
                </c:pt>
                <c:pt idx="806">
                  <c:v>90746471.965254828</c:v>
                </c:pt>
                <c:pt idx="807">
                  <c:v>95359382.512760922</c:v>
                </c:pt>
                <c:pt idx="808">
                  <c:v>91740032.766151354</c:v>
                </c:pt>
                <c:pt idx="809">
                  <c:v>87870209.601881072</c:v>
                </c:pt>
                <c:pt idx="810">
                  <c:v>85876626.817104161</c:v>
                </c:pt>
                <c:pt idx="811">
                  <c:v>86113284.226335511</c:v>
                </c:pt>
                <c:pt idx="812">
                  <c:v>83342301.936820269</c:v>
                </c:pt>
                <c:pt idx="813">
                  <c:v>90835191.89947778</c:v>
                </c:pt>
                <c:pt idx="814">
                  <c:v>91296972.434219062</c:v>
                </c:pt>
                <c:pt idx="815">
                  <c:v>97385683.459583804</c:v>
                </c:pt>
                <c:pt idx="816">
                  <c:v>99449123.147419453</c:v>
                </c:pt>
                <c:pt idx="817">
                  <c:v>105173667.63953027</c:v>
                </c:pt>
                <c:pt idx="818">
                  <c:v>95890361.839511916</c:v>
                </c:pt>
                <c:pt idx="819">
                  <c:v>95918501.031477571</c:v>
                </c:pt>
                <c:pt idx="820">
                  <c:v>100715403.37676108</c:v>
                </c:pt>
                <c:pt idx="821">
                  <c:v>97149222.006680474</c:v>
                </c:pt>
                <c:pt idx="822">
                  <c:v>95047127.901315719</c:v>
                </c:pt>
                <c:pt idx="823">
                  <c:v>97311871.853544354</c:v>
                </c:pt>
                <c:pt idx="824">
                  <c:v>94433945.841954127</c:v>
                </c:pt>
                <c:pt idx="825">
                  <c:v>94799861.138620719</c:v>
                </c:pt>
                <c:pt idx="826">
                  <c:v>104582129.01865615</c:v>
                </c:pt>
                <c:pt idx="827">
                  <c:v>103034306.26662554</c:v>
                </c:pt>
                <c:pt idx="828">
                  <c:v>99826508.493746683</c:v>
                </c:pt>
                <c:pt idx="829">
                  <c:v>100416515.38125208</c:v>
                </c:pt>
                <c:pt idx="830">
                  <c:v>102270987.13294743</c:v>
                </c:pt>
                <c:pt idx="831">
                  <c:v>103443804.90534662</c:v>
                </c:pt>
                <c:pt idx="832">
                  <c:v>108326230.70022888</c:v>
                </c:pt>
                <c:pt idx="833">
                  <c:v>106596673.83262339</c:v>
                </c:pt>
                <c:pt idx="834">
                  <c:v>111513044.10214874</c:v>
                </c:pt>
                <c:pt idx="835">
                  <c:v>109950888.5576189</c:v>
                </c:pt>
                <c:pt idx="836">
                  <c:v>115685601.26595609</c:v>
                </c:pt>
                <c:pt idx="837">
                  <c:v>114920562.18498816</c:v>
                </c:pt>
                <c:pt idx="838">
                  <c:v>127119842.83213933</c:v>
                </c:pt>
                <c:pt idx="839">
                  <c:v>132931913.20393421</c:v>
                </c:pt>
                <c:pt idx="840">
                  <c:v>127496341.42524804</c:v>
                </c:pt>
                <c:pt idx="841">
                  <c:v>139343590.04965553</c:v>
                </c:pt>
                <c:pt idx="842">
                  <c:v>149884133.05974859</c:v>
                </c:pt>
                <c:pt idx="843">
                  <c:v>140468467.05074006</c:v>
                </c:pt>
                <c:pt idx="844">
                  <c:v>157979094.87155181</c:v>
                </c:pt>
                <c:pt idx="845">
                  <c:v>152817968.87210563</c:v>
                </c:pt>
                <c:pt idx="846">
                  <c:v>137336810.98337525</c:v>
                </c:pt>
                <c:pt idx="847">
                  <c:v>134997974.53161424</c:v>
                </c:pt>
                <c:pt idx="848">
                  <c:v>163481547.0440335</c:v>
                </c:pt>
                <c:pt idx="849">
                  <c:v>181744977.86703318</c:v>
                </c:pt>
                <c:pt idx="850">
                  <c:v>174964359.78067634</c:v>
                </c:pt>
                <c:pt idx="851">
                  <c:v>186358383.32717222</c:v>
                </c:pt>
                <c:pt idx="852">
                  <c:v>198493636.89612672</c:v>
                </c:pt>
                <c:pt idx="853">
                  <c:v>221917034.77294764</c:v>
                </c:pt>
                <c:pt idx="854">
                  <c:v>212872428.9973655</c:v>
                </c:pt>
                <c:pt idx="855">
                  <c:v>187129496.80511719</c:v>
                </c:pt>
                <c:pt idx="856">
                  <c:v>180031895.27668986</c:v>
                </c:pt>
                <c:pt idx="857">
                  <c:v>167009134.31418914</c:v>
                </c:pt>
                <c:pt idx="858">
                  <c:v>171396863.76406908</c:v>
                </c:pt>
                <c:pt idx="859">
                  <c:v>161772794.83108276</c:v>
                </c:pt>
                <c:pt idx="860">
                  <c:v>173219742.04193872</c:v>
                </c:pt>
                <c:pt idx="861">
                  <c:v>194811082.57539973</c:v>
                </c:pt>
                <c:pt idx="862">
                  <c:v>183151251.67353627</c:v>
                </c:pt>
                <c:pt idx="863">
                  <c:v>185757573.38409716</c:v>
                </c:pt>
                <c:pt idx="864">
                  <c:v>177243300.72543478</c:v>
                </c:pt>
                <c:pt idx="865">
                  <c:v>167162513.55028054</c:v>
                </c:pt>
                <c:pt idx="866">
                  <c:v>181633921.91383481</c:v>
                </c:pt>
                <c:pt idx="867">
                  <c:v>179613337.5562183</c:v>
                </c:pt>
                <c:pt idx="868">
                  <c:v>196682874.5174394</c:v>
                </c:pt>
                <c:pt idx="869">
                  <c:v>204881005.18796965</c:v>
                </c:pt>
                <c:pt idx="870">
                  <c:v>189603501.09225681</c:v>
                </c:pt>
                <c:pt idx="871">
                  <c:v>191654828.67408901</c:v>
                </c:pt>
                <c:pt idx="872">
                  <c:v>190297060.67574483</c:v>
                </c:pt>
                <c:pt idx="873">
                  <c:v>190401956.60062301</c:v>
                </c:pt>
                <c:pt idx="874">
                  <c:v>197104375.26854673</c:v>
                </c:pt>
                <c:pt idx="875">
                  <c:v>159920134.18454242</c:v>
                </c:pt>
                <c:pt idx="876">
                  <c:v>150722739.13581118</c:v>
                </c:pt>
                <c:pt idx="877">
                  <c:v>153619794.40383118</c:v>
                </c:pt>
                <c:pt idx="878">
                  <c:v>143299834.66439572</c:v>
                </c:pt>
                <c:pt idx="879">
                  <c:v>141712248.54744697</c:v>
                </c:pt>
                <c:pt idx="880">
                  <c:v>143605168.09241107</c:v>
                </c:pt>
                <c:pt idx="881">
                  <c:v>135230651.4156346</c:v>
                </c:pt>
                <c:pt idx="882">
                  <c:v>132396379.93587105</c:v>
                </c:pt>
                <c:pt idx="883">
                  <c:v>135223996.82920149</c:v>
                </c:pt>
                <c:pt idx="884">
                  <c:v>130230421.01193188</c:v>
                </c:pt>
                <c:pt idx="885">
                  <c:v>134656661.49436146</c:v>
                </c:pt>
                <c:pt idx="886">
                  <c:v>137166421.29259205</c:v>
                </c:pt>
                <c:pt idx="887">
                  <c:v>138845576.27028087</c:v>
                </c:pt>
                <c:pt idx="888">
                  <c:v>127691235.45835344</c:v>
                </c:pt>
                <c:pt idx="889">
                  <c:v>130239479.34233278</c:v>
                </c:pt>
                <c:pt idx="890">
                  <c:v>120519918.50645873</c:v>
                </c:pt>
                <c:pt idx="891">
                  <c:v>120989397.53717373</c:v>
                </c:pt>
                <c:pt idx="892">
                  <c:v>132732495.44172741</c:v>
                </c:pt>
                <c:pt idx="893">
                  <c:v>128827346.09541637</c:v>
                </c:pt>
                <c:pt idx="894">
                  <c:v>138695656.25134447</c:v>
                </c:pt>
                <c:pt idx="895">
                  <c:v>148069911.75691882</c:v>
                </c:pt>
                <c:pt idx="896">
                  <c:v>145361201.06356391</c:v>
                </c:pt>
                <c:pt idx="897">
                  <c:v>145546132.29025289</c:v>
                </c:pt>
                <c:pt idx="898">
                  <c:v>160506378.6366196</c:v>
                </c:pt>
                <c:pt idx="899">
                  <c:v>157241995.92450377</c:v>
                </c:pt>
                <c:pt idx="900">
                  <c:v>150032352.00763988</c:v>
                </c:pt>
                <c:pt idx="901">
                  <c:v>154512153.705057</c:v>
                </c:pt>
                <c:pt idx="902">
                  <c:v>152377594.32866651</c:v>
                </c:pt>
                <c:pt idx="903">
                  <c:v>143057313.20722052</c:v>
                </c:pt>
                <c:pt idx="904">
                  <c:v>139402203.23922417</c:v>
                </c:pt>
                <c:pt idx="905">
                  <c:v>146585651.20181581</c:v>
                </c:pt>
                <c:pt idx="906">
                  <c:v>129227777.49987258</c:v>
                </c:pt>
                <c:pt idx="907">
                  <c:v>156728101.78624603</c:v>
                </c:pt>
                <c:pt idx="908">
                  <c:v>163349141.25654265</c:v>
                </c:pt>
                <c:pt idx="909">
                  <c:v>172895339.80658162</c:v>
                </c:pt>
                <c:pt idx="910">
                  <c:v>159776635.95116615</c:v>
                </c:pt>
                <c:pt idx="911">
                  <c:v>186069260.16113946</c:v>
                </c:pt>
                <c:pt idx="912">
                  <c:v>184872561.8021113</c:v>
                </c:pt>
                <c:pt idx="913">
                  <c:v>200786411.63291633</c:v>
                </c:pt>
                <c:pt idx="914">
                  <c:v>205230993.10361791</c:v>
                </c:pt>
                <c:pt idx="915">
                  <c:v>181169574.15586561</c:v>
                </c:pt>
                <c:pt idx="916">
                  <c:v>185487631.42120394</c:v>
                </c:pt>
                <c:pt idx="917">
                  <c:v>203624783.67468351</c:v>
                </c:pt>
                <c:pt idx="918">
                  <c:v>199225982.3402701</c:v>
                </c:pt>
                <c:pt idx="919">
                  <c:v>203722422.27248576</c:v>
                </c:pt>
                <c:pt idx="920">
                  <c:v>195399565.68908766</c:v>
                </c:pt>
                <c:pt idx="921">
                  <c:v>202450817.02340707</c:v>
                </c:pt>
                <c:pt idx="922">
                  <c:v>191798328.24955294</c:v>
                </c:pt>
                <c:pt idx="923">
                  <c:v>207477091.68105915</c:v>
                </c:pt>
                <c:pt idx="924">
                  <c:v>200241924.15393618</c:v>
                </c:pt>
                <c:pt idx="925">
                  <c:v>177184711.25251776</c:v>
                </c:pt>
                <c:pt idx="926">
                  <c:v>179885488.7937679</c:v>
                </c:pt>
                <c:pt idx="927">
                  <c:v>173529884.22842801</c:v>
                </c:pt>
                <c:pt idx="928">
                  <c:v>174953773.34143472</c:v>
                </c:pt>
                <c:pt idx="929">
                  <c:v>177357508.29606077</c:v>
                </c:pt>
                <c:pt idx="930">
                  <c:v>164789004.68802747</c:v>
                </c:pt>
                <c:pt idx="931">
                  <c:v>152285698.30298266</c:v>
                </c:pt>
                <c:pt idx="932">
                  <c:v>155519886.48282889</c:v>
                </c:pt>
                <c:pt idx="933">
                  <c:v>150650964.21041715</c:v>
                </c:pt>
                <c:pt idx="934">
                  <c:v>162706358.34709039</c:v>
                </c:pt>
                <c:pt idx="935">
                  <c:v>159581690.34772539</c:v>
                </c:pt>
                <c:pt idx="936">
                  <c:v>160790012.79680783</c:v>
                </c:pt>
                <c:pt idx="937">
                  <c:v>167852390.27963278</c:v>
                </c:pt>
                <c:pt idx="938">
                  <c:v>176330294.45807725</c:v>
                </c:pt>
                <c:pt idx="939">
                  <c:v>166975168.38911933</c:v>
                </c:pt>
                <c:pt idx="940">
                  <c:v>165444507.2952638</c:v>
                </c:pt>
                <c:pt idx="941">
                  <c:v>162885159.13575041</c:v>
                </c:pt>
                <c:pt idx="942">
                  <c:v>152356024.37630463</c:v>
                </c:pt>
                <c:pt idx="943">
                  <c:v>144217602.94152346</c:v>
                </c:pt>
                <c:pt idx="944">
                  <c:v>142666285.88183072</c:v>
                </c:pt>
                <c:pt idx="945">
                  <c:v>149482508.54370749</c:v>
                </c:pt>
                <c:pt idx="946">
                  <c:v>150716630.17691135</c:v>
                </c:pt>
                <c:pt idx="947">
                  <c:v>154345014.55837685</c:v>
                </c:pt>
                <c:pt idx="948">
                  <c:v>159683994.28636581</c:v>
                </c:pt>
                <c:pt idx="949">
                  <c:v>157651323.77670589</c:v>
                </c:pt>
                <c:pt idx="950">
                  <c:v>167424567.58067557</c:v>
                </c:pt>
                <c:pt idx="951">
                  <c:v>162236378.8751452</c:v>
                </c:pt>
                <c:pt idx="952">
                  <c:v>174115313.27545857</c:v>
                </c:pt>
                <c:pt idx="953">
                  <c:v>171408584.3415921</c:v>
                </c:pt>
                <c:pt idx="954">
                  <c:v>163087461.73084006</c:v>
                </c:pt>
                <c:pt idx="955">
                  <c:v>174411611.37813255</c:v>
                </c:pt>
                <c:pt idx="956">
                  <c:v>163234311.23739788</c:v>
                </c:pt>
                <c:pt idx="957">
                  <c:v>164897511.98467273</c:v>
                </c:pt>
                <c:pt idx="958">
                  <c:v>162446022.5486154</c:v>
                </c:pt>
                <c:pt idx="959">
                  <c:v>181576351.47212774</c:v>
                </c:pt>
                <c:pt idx="960">
                  <c:v>184139033.86910707</c:v>
                </c:pt>
                <c:pt idx="961">
                  <c:v>187976716.21167856</c:v>
                </c:pt>
                <c:pt idx="962">
                  <c:v>174796843.2591666</c:v>
                </c:pt>
                <c:pt idx="963">
                  <c:v>175118753.63821301</c:v>
                </c:pt>
                <c:pt idx="964">
                  <c:v>178717371.10030812</c:v>
                </c:pt>
                <c:pt idx="965">
                  <c:v>173248138.61552411</c:v>
                </c:pt>
                <c:pt idx="966">
                  <c:v>173383428.23845726</c:v>
                </c:pt>
                <c:pt idx="967">
                  <c:v>174003920.09747815</c:v>
                </c:pt>
                <c:pt idx="968">
                  <c:v>170105164.1072523</c:v>
                </c:pt>
                <c:pt idx="969">
                  <c:v>163392883.22295234</c:v>
                </c:pt>
                <c:pt idx="970">
                  <c:v>172105484.3542707</c:v>
                </c:pt>
                <c:pt idx="971">
                  <c:v>186690438.53942281</c:v>
                </c:pt>
                <c:pt idx="972">
                  <c:v>194168726.46126884</c:v>
                </c:pt>
                <c:pt idx="973">
                  <c:v>189764734.84354317</c:v>
                </c:pt>
                <c:pt idx="974">
                  <c:v>194824569.55135989</c:v>
                </c:pt>
                <c:pt idx="975">
                  <c:v>188240168.39489281</c:v>
                </c:pt>
                <c:pt idx="976">
                  <c:v>184558597.14491925</c:v>
                </c:pt>
                <c:pt idx="977">
                  <c:v>174933443.87084156</c:v>
                </c:pt>
                <c:pt idx="978">
                  <c:v>178607718.84007511</c:v>
                </c:pt>
                <c:pt idx="979">
                  <c:v>176066735.64578024</c:v>
                </c:pt>
                <c:pt idx="980">
                  <c:v>172800854.05252847</c:v>
                </c:pt>
                <c:pt idx="981">
                  <c:v>171117481.62230116</c:v>
                </c:pt>
                <c:pt idx="982">
                  <c:v>170880464.69851461</c:v>
                </c:pt>
                <c:pt idx="983">
                  <c:v>165233097.08865145</c:v>
                </c:pt>
                <c:pt idx="984">
                  <c:v>158649075.98447418</c:v>
                </c:pt>
                <c:pt idx="985">
                  <c:v>154828172.35444209</c:v>
                </c:pt>
                <c:pt idx="986">
                  <c:v>156760728.39839375</c:v>
                </c:pt>
                <c:pt idx="987">
                  <c:v>163434671.17358413</c:v>
                </c:pt>
                <c:pt idx="988">
                  <c:v>177491725.15176189</c:v>
                </c:pt>
                <c:pt idx="989">
                  <c:v>177356035.95203689</c:v>
                </c:pt>
                <c:pt idx="990">
                  <c:v>172790419.11856991</c:v>
                </c:pt>
                <c:pt idx="991">
                  <c:v>166362973.61962026</c:v>
                </c:pt>
                <c:pt idx="992">
                  <c:v>183700742.29067159</c:v>
                </c:pt>
                <c:pt idx="993">
                  <c:v>183523397.10774451</c:v>
                </c:pt>
                <c:pt idx="994">
                  <c:v>191368567.98785892</c:v>
                </c:pt>
                <c:pt idx="995">
                  <c:v>175300840.3780832</c:v>
                </c:pt>
                <c:pt idx="996">
                  <c:v>183039029.05648869</c:v>
                </c:pt>
                <c:pt idx="997">
                  <c:v>184000510.24762139</c:v>
                </c:pt>
                <c:pt idx="998">
                  <c:v>200482363.61383927</c:v>
                </c:pt>
                <c:pt idx="999">
                  <c:v>202210887.18040758</c:v>
                </c:pt>
                <c:pt idx="1000">
                  <c:v>176274189.72013143</c:v>
                </c:pt>
                <c:pt idx="1001">
                  <c:v>188483747.89210612</c:v>
                </c:pt>
                <c:pt idx="1002">
                  <c:v>184224048.93526244</c:v>
                </c:pt>
                <c:pt idx="1003">
                  <c:v>177843499.64931625</c:v>
                </c:pt>
                <c:pt idx="1004">
                  <c:v>177841794.30068946</c:v>
                </c:pt>
                <c:pt idx="1005">
                  <c:v>183862920.90409836</c:v>
                </c:pt>
                <c:pt idx="1006">
                  <c:v>181888520.47657719</c:v>
                </c:pt>
                <c:pt idx="1007">
                  <c:v>182027219.9181678</c:v>
                </c:pt>
                <c:pt idx="1008">
                  <c:v>177099795.26112759</c:v>
                </c:pt>
                <c:pt idx="1009">
                  <c:v>159062258.53553835</c:v>
                </c:pt>
                <c:pt idx="1010">
                  <c:v>163187768.56967449</c:v>
                </c:pt>
                <c:pt idx="1011">
                  <c:v>160992793.40676242</c:v>
                </c:pt>
                <c:pt idx="1012">
                  <c:v>159769643.83859798</c:v>
                </c:pt>
                <c:pt idx="1013">
                  <c:v>152105483.57638669</c:v>
                </c:pt>
                <c:pt idx="1014">
                  <c:v>150891407.9051663</c:v>
                </c:pt>
                <c:pt idx="1015">
                  <c:v>156552340.51101273</c:v>
                </c:pt>
                <c:pt idx="1016">
                  <c:v>152470390.18872237</c:v>
                </c:pt>
                <c:pt idx="1017">
                  <c:v>159252655.44665703</c:v>
                </c:pt>
                <c:pt idx="1018">
                  <c:v>158317836.31328839</c:v>
                </c:pt>
                <c:pt idx="1019">
                  <c:v>153568632.1210041</c:v>
                </c:pt>
                <c:pt idx="1020">
                  <c:v>139883900.56105912</c:v>
                </c:pt>
                <c:pt idx="1021">
                  <c:v>140613320.2615751</c:v>
                </c:pt>
                <c:pt idx="1022">
                  <c:v>133111959.94362751</c:v>
                </c:pt>
                <c:pt idx="1023">
                  <c:v>130458735.23287371</c:v>
                </c:pt>
                <c:pt idx="1024">
                  <c:v>132072676.32559298</c:v>
                </c:pt>
                <c:pt idx="1025">
                  <c:v>129983633.30665921</c:v>
                </c:pt>
                <c:pt idx="1026">
                  <c:v>124971507.77116694</c:v>
                </c:pt>
                <c:pt idx="1027">
                  <c:v>120277729.37348017</c:v>
                </c:pt>
                <c:pt idx="1028">
                  <c:v>118872693.16655247</c:v>
                </c:pt>
                <c:pt idx="1029">
                  <c:v>121152593.80316076</c:v>
                </c:pt>
                <c:pt idx="1030">
                  <c:v>125263984.99886777</c:v>
                </c:pt>
                <c:pt idx="1031">
                  <c:v>114004416.19023986</c:v>
                </c:pt>
                <c:pt idx="1032">
                  <c:v>111842187.03750032</c:v>
                </c:pt>
                <c:pt idx="1033">
                  <c:v>113516173.94626598</c:v>
                </c:pt>
                <c:pt idx="1034">
                  <c:v>106913651.81911838</c:v>
                </c:pt>
                <c:pt idx="1035">
                  <c:v>114424317.72832489</c:v>
                </c:pt>
                <c:pt idx="1036">
                  <c:v>114546148.51393276</c:v>
                </c:pt>
                <c:pt idx="1037">
                  <c:v>116122065.07908568</c:v>
                </c:pt>
                <c:pt idx="1038">
                  <c:v>110266127.98198368</c:v>
                </c:pt>
                <c:pt idx="1039">
                  <c:v>109550510.77168858</c:v>
                </c:pt>
                <c:pt idx="1040">
                  <c:v>105934383.13165271</c:v>
                </c:pt>
                <c:pt idx="1041">
                  <c:v>101890295.3013747</c:v>
                </c:pt>
                <c:pt idx="1042">
                  <c:v>103412511.51802711</c:v>
                </c:pt>
                <c:pt idx="1043">
                  <c:v>100366621.12455857</c:v>
                </c:pt>
                <c:pt idx="1044">
                  <c:v>108391763.84724315</c:v>
                </c:pt>
                <c:pt idx="1045">
                  <c:v>118698778.41093422</c:v>
                </c:pt>
                <c:pt idx="1046">
                  <c:v>115500298.10477135</c:v>
                </c:pt>
                <c:pt idx="1047">
                  <c:v>119506273.33476482</c:v>
                </c:pt>
                <c:pt idx="1048">
                  <c:v>114113222.2497887</c:v>
                </c:pt>
                <c:pt idx="1049">
                  <c:v>112388739.15073833</c:v>
                </c:pt>
                <c:pt idx="1050">
                  <c:v>102253356.70909508</c:v>
                </c:pt>
                <c:pt idx="1051">
                  <c:v>98547300.882499069</c:v>
                </c:pt>
                <c:pt idx="1052">
                  <c:v>107118959.32238501</c:v>
                </c:pt>
                <c:pt idx="1053">
                  <c:v>110167125.86777507</c:v>
                </c:pt>
                <c:pt idx="1054">
                  <c:v>110753270.72136416</c:v>
                </c:pt>
                <c:pt idx="1055">
                  <c:v>102060549.94754545</c:v>
                </c:pt>
                <c:pt idx="1056">
                  <c:v>118964745.39308704</c:v>
                </c:pt>
                <c:pt idx="1057">
                  <c:v>115744009.06898332</c:v>
                </c:pt>
                <c:pt idx="1058">
                  <c:v>115994985.80901979</c:v>
                </c:pt>
                <c:pt idx="1059">
                  <c:v>121215405.09325944</c:v>
                </c:pt>
                <c:pt idx="1060">
                  <c:v>118760689.26008208</c:v>
                </c:pt>
                <c:pt idx="1061">
                  <c:v>111734865.67859694</c:v>
                </c:pt>
                <c:pt idx="1062">
                  <c:v>109439062.1272883</c:v>
                </c:pt>
                <c:pt idx="1063">
                  <c:v>109098389.04441193</c:v>
                </c:pt>
                <c:pt idx="1064">
                  <c:v>113931675.87762198</c:v>
                </c:pt>
                <c:pt idx="1065">
                  <c:v>110941523.48037437</c:v>
                </c:pt>
                <c:pt idx="1066">
                  <c:v>114900900.1301678</c:v>
                </c:pt>
                <c:pt idx="1067">
                  <c:v>114967089.42516455</c:v>
                </c:pt>
                <c:pt idx="1068">
                  <c:v>115985382.71942352</c:v>
                </c:pt>
                <c:pt idx="1069">
                  <c:v>108615876.03513423</c:v>
                </c:pt>
                <c:pt idx="1070">
                  <c:v>122403970.86612611</c:v>
                </c:pt>
                <c:pt idx="1071">
                  <c:v>121406800.2838587</c:v>
                </c:pt>
                <c:pt idx="1072">
                  <c:v>119061643.46335997</c:v>
                </c:pt>
                <c:pt idx="1073">
                  <c:v>118603538.73549105</c:v>
                </c:pt>
                <c:pt idx="1074">
                  <c:v>127799934.13227689</c:v>
                </c:pt>
                <c:pt idx="1075">
                  <c:v>126204870.73037061</c:v>
                </c:pt>
                <c:pt idx="1076">
                  <c:v>127917272.34826604</c:v>
                </c:pt>
                <c:pt idx="1077">
                  <c:v>116875784.33530036</c:v>
                </c:pt>
                <c:pt idx="1078">
                  <c:v>126101408.96665518</c:v>
                </c:pt>
                <c:pt idx="1079">
                  <c:v>127345890.05813134</c:v>
                </c:pt>
                <c:pt idx="1080">
                  <c:v>131715688.91771917</c:v>
                </c:pt>
                <c:pt idx="1081">
                  <c:v>136876321.98249903</c:v>
                </c:pt>
                <c:pt idx="1082">
                  <c:v>138761710.4761402</c:v>
                </c:pt>
                <c:pt idx="1083">
                  <c:v>127604297.36537483</c:v>
                </c:pt>
                <c:pt idx="1084">
                  <c:v>123956307.80200438</c:v>
                </c:pt>
                <c:pt idx="1085">
                  <c:v>122426460.57542075</c:v>
                </c:pt>
                <c:pt idx="1086">
                  <c:v>117719700.26958044</c:v>
                </c:pt>
                <c:pt idx="1087">
                  <c:v>110980256.83490624</c:v>
                </c:pt>
                <c:pt idx="1088">
                  <c:v>110801799.18392946</c:v>
                </c:pt>
                <c:pt idx="1089">
                  <c:v>118749793.85334468</c:v>
                </c:pt>
                <c:pt idx="1090">
                  <c:v>118014946.83217381</c:v>
                </c:pt>
                <c:pt idx="1091">
                  <c:v>123577904.53627631</c:v>
                </c:pt>
                <c:pt idx="1092">
                  <c:v>112454681.70291586</c:v>
                </c:pt>
                <c:pt idx="1093">
                  <c:v>104893913.60596135</c:v>
                </c:pt>
                <c:pt idx="1094">
                  <c:v>112409448.06379253</c:v>
                </c:pt>
                <c:pt idx="1095">
                  <c:v>113453184.30257648</c:v>
                </c:pt>
                <c:pt idx="1096">
                  <c:v>112730656.03937559</c:v>
                </c:pt>
                <c:pt idx="1097">
                  <c:v>104698848.32771853</c:v>
                </c:pt>
                <c:pt idx="1098">
                  <c:v>100241196.1448067</c:v>
                </c:pt>
                <c:pt idx="1099">
                  <c:v>106556409.50294416</c:v>
                </c:pt>
                <c:pt idx="1100">
                  <c:v>101990113.27686001</c:v>
                </c:pt>
                <c:pt idx="1101">
                  <c:v>99788895.823881075</c:v>
                </c:pt>
                <c:pt idx="1102">
                  <c:v>105610738.68998614</c:v>
                </c:pt>
                <c:pt idx="1103">
                  <c:v>108603529.03787801</c:v>
                </c:pt>
                <c:pt idx="1104">
                  <c:v>103097064.40041351</c:v>
                </c:pt>
                <c:pt idx="1105">
                  <c:v>101149320.49268252</c:v>
                </c:pt>
                <c:pt idx="1106">
                  <c:v>103272354.44443344</c:v>
                </c:pt>
                <c:pt idx="1107">
                  <c:v>108200864.3757882</c:v>
                </c:pt>
                <c:pt idx="1108">
                  <c:v>104802346.78856629</c:v>
                </c:pt>
                <c:pt idx="1109">
                  <c:v>103112536.51499423</c:v>
                </c:pt>
                <c:pt idx="1110">
                  <c:v>99147482.735505939</c:v>
                </c:pt>
                <c:pt idx="1111">
                  <c:v>105747491.21645592</c:v>
                </c:pt>
                <c:pt idx="1112">
                  <c:v>104121500.14542264</c:v>
                </c:pt>
                <c:pt idx="1113">
                  <c:v>100523029.33440733</c:v>
                </c:pt>
                <c:pt idx="1114">
                  <c:v>96797607.848697379</c:v>
                </c:pt>
                <c:pt idx="1115">
                  <c:v>100012672.97510509</c:v>
                </c:pt>
                <c:pt idx="1116">
                  <c:v>102060501.36952946</c:v>
                </c:pt>
                <c:pt idx="1117">
                  <c:v>100202546.71978545</c:v>
                </c:pt>
                <c:pt idx="1118">
                  <c:v>111272340.43999435</c:v>
                </c:pt>
                <c:pt idx="1119">
                  <c:v>107905051.55558591</c:v>
                </c:pt>
                <c:pt idx="1120">
                  <c:v>102603143.68318769</c:v>
                </c:pt>
                <c:pt idx="1121">
                  <c:v>113382184.51853709</c:v>
                </c:pt>
                <c:pt idx="1122">
                  <c:v>110194802.25066979</c:v>
                </c:pt>
                <c:pt idx="1123">
                  <c:v>111511723.27169622</c:v>
                </c:pt>
                <c:pt idx="1124">
                  <c:v>112893316.05633326</c:v>
                </c:pt>
                <c:pt idx="1125">
                  <c:v>123056348.79278012</c:v>
                </c:pt>
                <c:pt idx="1126">
                  <c:v>119588483.9292102</c:v>
                </c:pt>
                <c:pt idx="1127">
                  <c:v>129849901.94482027</c:v>
                </c:pt>
                <c:pt idx="1128">
                  <c:v>120434883.22364774</c:v>
                </c:pt>
                <c:pt idx="1129">
                  <c:v>116327177.01503661</c:v>
                </c:pt>
                <c:pt idx="1130">
                  <c:v>128512583.68128978</c:v>
                </c:pt>
                <c:pt idx="1131">
                  <c:v>145297335.98515186</c:v>
                </c:pt>
                <c:pt idx="1132">
                  <c:v>142779972.63509646</c:v>
                </c:pt>
                <c:pt idx="1133">
                  <c:v>136263249.53864786</c:v>
                </c:pt>
                <c:pt idx="1134">
                  <c:v>141668424.26638174</c:v>
                </c:pt>
                <c:pt idx="1135">
                  <c:v>171415948.88160583</c:v>
                </c:pt>
                <c:pt idx="1136">
                  <c:v>156128623.82453564</c:v>
                </c:pt>
                <c:pt idx="1137">
                  <c:v>163843005.59627759</c:v>
                </c:pt>
                <c:pt idx="1138">
                  <c:v>180228159.86328408</c:v>
                </c:pt>
                <c:pt idx="1139">
                  <c:v>189270183.32647908</c:v>
                </c:pt>
                <c:pt idx="1140">
                  <c:v>199488085.85418946</c:v>
                </c:pt>
                <c:pt idx="1141">
                  <c:v>228208666.98868203</c:v>
                </c:pt>
                <c:pt idx="1142">
                  <c:v>247778049.92711693</c:v>
                </c:pt>
                <c:pt idx="1143">
                  <c:v>284817146.75777394</c:v>
                </c:pt>
                <c:pt idx="1144">
                  <c:v>303368384.24360943</c:v>
                </c:pt>
                <c:pt idx="1145">
                  <c:v>268679421.78569806</c:v>
                </c:pt>
                <c:pt idx="1146">
                  <c:v>279265899.99069589</c:v>
                </c:pt>
                <c:pt idx="1147">
                  <c:v>338026556.0302195</c:v>
                </c:pt>
                <c:pt idx="1148">
                  <c:v>349013228.68926561</c:v>
                </c:pt>
                <c:pt idx="1149">
                  <c:v>391448400.30378836</c:v>
                </c:pt>
                <c:pt idx="1150">
                  <c:v>358566855.63089693</c:v>
                </c:pt>
                <c:pt idx="1151">
                  <c:v>344561058.97845197</c:v>
                </c:pt>
                <c:pt idx="1152">
                  <c:v>398011413.95631695</c:v>
                </c:pt>
                <c:pt idx="1153">
                  <c:v>418286452.75742364</c:v>
                </c:pt>
                <c:pt idx="1154">
                  <c:v>489454955.5040918</c:v>
                </c:pt>
                <c:pt idx="1155">
                  <c:v>532248001.8198936</c:v>
                </c:pt>
                <c:pt idx="1156">
                  <c:v>462976195.4064523</c:v>
                </c:pt>
                <c:pt idx="1157">
                  <c:v>495400434.16581357</c:v>
                </c:pt>
                <c:pt idx="1158">
                  <c:v>485306450.2754299</c:v>
                </c:pt>
                <c:pt idx="1159">
                  <c:v>481560197.13383859</c:v>
                </c:pt>
                <c:pt idx="1160">
                  <c:v>457988398.7298364</c:v>
                </c:pt>
                <c:pt idx="1161">
                  <c:v>396985281.79317313</c:v>
                </c:pt>
                <c:pt idx="1162">
                  <c:v>435829813.91286123</c:v>
                </c:pt>
                <c:pt idx="1163">
                  <c:v>512715049.99115801</c:v>
                </c:pt>
                <c:pt idx="1164">
                  <c:v>492424591.6649586</c:v>
                </c:pt>
                <c:pt idx="1165">
                  <c:v>507289289.61411804</c:v>
                </c:pt>
                <c:pt idx="1166">
                  <c:v>529587221.35640085</c:v>
                </c:pt>
                <c:pt idx="1167">
                  <c:v>590933334.72613919</c:v>
                </c:pt>
                <c:pt idx="1168">
                  <c:v>531704000.04912329</c:v>
                </c:pt>
                <c:pt idx="1169">
                  <c:v>592035219.71714246</c:v>
                </c:pt>
                <c:pt idx="1170">
                  <c:v>640473226.01866782</c:v>
                </c:pt>
                <c:pt idx="1171">
                  <c:v>656398489.68085372</c:v>
                </c:pt>
                <c:pt idx="1172">
                  <c:v>752805905.2641387</c:v>
                </c:pt>
                <c:pt idx="1173">
                  <c:v>812474582.56875885</c:v>
                </c:pt>
                <c:pt idx="1174">
                  <c:v>749459747.23348486</c:v>
                </c:pt>
                <c:pt idx="1175">
                  <c:v>678182300.37094116</c:v>
                </c:pt>
                <c:pt idx="1176">
                  <c:v>652136375.16359079</c:v>
                </c:pt>
                <c:pt idx="1177">
                  <c:v>592531760.79703069</c:v>
                </c:pt>
                <c:pt idx="1178">
                  <c:v>591530318.59625411</c:v>
                </c:pt>
                <c:pt idx="1179">
                  <c:v>704763728.39012957</c:v>
                </c:pt>
                <c:pt idx="1180">
                  <c:v>670974720.89434767</c:v>
                </c:pt>
                <c:pt idx="1181">
                  <c:v>668342370.85175514</c:v>
                </c:pt>
                <c:pt idx="1182">
                  <c:v>714117364.79675305</c:v>
                </c:pt>
                <c:pt idx="1183">
                  <c:v>688302634.41674852</c:v>
                </c:pt>
                <c:pt idx="1184">
                  <c:v>644322083.23283124</c:v>
                </c:pt>
                <c:pt idx="1185">
                  <c:v>659217235.69540775</c:v>
                </c:pt>
                <c:pt idx="1186">
                  <c:v>641572828.08586466</c:v>
                </c:pt>
                <c:pt idx="1187">
                  <c:v>653066925.73460937</c:v>
                </c:pt>
                <c:pt idx="1188">
                  <c:v>638883992.69597495</c:v>
                </c:pt>
                <c:pt idx="1189">
                  <c:v>646921042.88090718</c:v>
                </c:pt>
                <c:pt idx="1190">
                  <c:v>600500155.7690382</c:v>
                </c:pt>
                <c:pt idx="1191">
                  <c:v>597391366.68755996</c:v>
                </c:pt>
                <c:pt idx="1192">
                  <c:v>567628930.322245</c:v>
                </c:pt>
                <c:pt idx="1193">
                  <c:v>518267607.25534731</c:v>
                </c:pt>
                <c:pt idx="1194">
                  <c:v>490082025.43811381</c:v>
                </c:pt>
                <c:pt idx="1195">
                  <c:v>501202773.38233024</c:v>
                </c:pt>
                <c:pt idx="1196">
                  <c:v>493777914.21360868</c:v>
                </c:pt>
                <c:pt idx="1197">
                  <c:v>485578526.08146554</c:v>
                </c:pt>
                <c:pt idx="1198">
                  <c:v>504284702.40531075</c:v>
                </c:pt>
                <c:pt idx="1199">
                  <c:v>471977240.29018474</c:v>
                </c:pt>
                <c:pt idx="1200">
                  <c:v>436959796.1941036</c:v>
                </c:pt>
                <c:pt idx="1201">
                  <c:v>388401250.08161157</c:v>
                </c:pt>
                <c:pt idx="1202">
                  <c:v>399580823.28904229</c:v>
                </c:pt>
                <c:pt idx="1203">
                  <c:v>391676304.84377182</c:v>
                </c:pt>
                <c:pt idx="1204">
                  <c:v>441824750.95257264</c:v>
                </c:pt>
                <c:pt idx="1205">
                  <c:v>440892999.5871433</c:v>
                </c:pt>
                <c:pt idx="1206">
                  <c:v>463722425.49320996</c:v>
                </c:pt>
                <c:pt idx="1207">
                  <c:v>519699923.97220093</c:v>
                </c:pt>
                <c:pt idx="1208">
                  <c:v>502900146.55542874</c:v>
                </c:pt>
                <c:pt idx="1209">
                  <c:v>567375712.61834395</c:v>
                </c:pt>
                <c:pt idx="1210">
                  <c:v>561605123.0000788</c:v>
                </c:pt>
                <c:pt idx="1211">
                  <c:v>534752599.16913235</c:v>
                </c:pt>
                <c:pt idx="1212">
                  <c:v>637532862.9658761</c:v>
                </c:pt>
                <c:pt idx="1213">
                  <c:v>575768547.56130612</c:v>
                </c:pt>
                <c:pt idx="1214">
                  <c:v>566293909.49601424</c:v>
                </c:pt>
                <c:pt idx="1215">
                  <c:v>560233294.27409542</c:v>
                </c:pt>
                <c:pt idx="1216">
                  <c:v>518857733.47455478</c:v>
                </c:pt>
                <c:pt idx="1217">
                  <c:v>480337174.78678387</c:v>
                </c:pt>
                <c:pt idx="1218">
                  <c:v>434802755.0499531</c:v>
                </c:pt>
                <c:pt idx="1219">
                  <c:v>446857027.49444228</c:v>
                </c:pt>
                <c:pt idx="1220">
                  <c:v>470466058.55863076</c:v>
                </c:pt>
                <c:pt idx="1221">
                  <c:v>474623866.94701707</c:v>
                </c:pt>
                <c:pt idx="1222">
                  <c:v>445474770.65910131</c:v>
                </c:pt>
                <c:pt idx="1223">
                  <c:v>451249323.57955647</c:v>
                </c:pt>
                <c:pt idx="1224">
                  <c:v>442299991.97516257</c:v>
                </c:pt>
                <c:pt idx="1225">
                  <c:v>434431175.8523795</c:v>
                </c:pt>
                <c:pt idx="1226">
                  <c:v>438276928.31015319</c:v>
                </c:pt>
                <c:pt idx="1227">
                  <c:v>479682324.22477806</c:v>
                </c:pt>
                <c:pt idx="1228">
                  <c:v>467045448.02742404</c:v>
                </c:pt>
                <c:pt idx="1229">
                  <c:v>453402098.22021878</c:v>
                </c:pt>
                <c:pt idx="1230">
                  <c:v>466144724.39043403</c:v>
                </c:pt>
                <c:pt idx="1231">
                  <c:v>496492460.99386513</c:v>
                </c:pt>
                <c:pt idx="1232">
                  <c:v>510012898.69460595</c:v>
                </c:pt>
                <c:pt idx="1233">
                  <c:v>505604978.86030632</c:v>
                </c:pt>
                <c:pt idx="1234">
                  <c:v>541287555.81847823</c:v>
                </c:pt>
                <c:pt idx="1235">
                  <c:v>581860825.07716215</c:v>
                </c:pt>
                <c:pt idx="1236">
                  <c:v>505742536.34651124</c:v>
                </c:pt>
                <c:pt idx="1237">
                  <c:v>489487937.41523564</c:v>
                </c:pt>
                <c:pt idx="1238">
                  <c:v>498536264.69998163</c:v>
                </c:pt>
                <c:pt idx="1239">
                  <c:v>504406594.92385781</c:v>
                </c:pt>
                <c:pt idx="1240">
                  <c:v>553998805.07103634</c:v>
                </c:pt>
                <c:pt idx="1241">
                  <c:v>562208016.01711524</c:v>
                </c:pt>
                <c:pt idx="1242">
                  <c:v>498599006.41828632</c:v>
                </c:pt>
                <c:pt idx="1243">
                  <c:v>533182027.40698695</c:v>
                </c:pt>
                <c:pt idx="1244">
                  <c:v>525110878.69004357</c:v>
                </c:pt>
                <c:pt idx="1245">
                  <c:v>536072946.00488675</c:v>
                </c:pt>
                <c:pt idx="1246">
                  <c:v>474628055.85621518</c:v>
                </c:pt>
                <c:pt idx="1247">
                  <c:v>472504033.54144418</c:v>
                </c:pt>
                <c:pt idx="1248">
                  <c:v>460463817.61573023</c:v>
                </c:pt>
                <c:pt idx="1249">
                  <c:v>470122307.9235155</c:v>
                </c:pt>
                <c:pt idx="1250">
                  <c:v>494488975.198681</c:v>
                </c:pt>
                <c:pt idx="1251">
                  <c:v>462514002.14151549</c:v>
                </c:pt>
                <c:pt idx="1252">
                  <c:v>456630217.70948941</c:v>
                </c:pt>
                <c:pt idx="1253">
                  <c:v>502420781.64190722</c:v>
                </c:pt>
                <c:pt idx="1254">
                  <c:v>559667664.27754903</c:v>
                </c:pt>
                <c:pt idx="1255">
                  <c:v>495896184.1265161</c:v>
                </c:pt>
                <c:pt idx="1256">
                  <c:v>506585934.69037461</c:v>
                </c:pt>
                <c:pt idx="1257">
                  <c:v>486832209.22804976</c:v>
                </c:pt>
                <c:pt idx="1258">
                  <c:v>466040035.36693388</c:v>
                </c:pt>
                <c:pt idx="1259">
                  <c:v>489365713.01551461</c:v>
                </c:pt>
                <c:pt idx="1260">
                  <c:v>541310134.1748513</c:v>
                </c:pt>
                <c:pt idx="1261">
                  <c:v>528180670.34700447</c:v>
                </c:pt>
                <c:pt idx="1262">
                  <c:v>509797763.21950746</c:v>
                </c:pt>
                <c:pt idx="1263">
                  <c:v>496954563.91779459</c:v>
                </c:pt>
                <c:pt idx="1264">
                  <c:v>481179710.22153538</c:v>
                </c:pt>
                <c:pt idx="1265">
                  <c:v>486668089.40952516</c:v>
                </c:pt>
                <c:pt idx="1266">
                  <c:v>489127634.19385105</c:v>
                </c:pt>
                <c:pt idx="1267">
                  <c:v>472957864.84922934</c:v>
                </c:pt>
                <c:pt idx="1268">
                  <c:v>442920249.59792376</c:v>
                </c:pt>
                <c:pt idx="1269">
                  <c:v>437710939.21146405</c:v>
                </c:pt>
                <c:pt idx="1270">
                  <c:v>436833258.39849293</c:v>
                </c:pt>
                <c:pt idx="1271">
                  <c:v>423591846.28174818</c:v>
                </c:pt>
                <c:pt idx="1272">
                  <c:v>399941103.10518783</c:v>
                </c:pt>
                <c:pt idx="1273">
                  <c:v>387766386.39465547</c:v>
                </c:pt>
                <c:pt idx="1274">
                  <c:v>432689328.848068</c:v>
                </c:pt>
                <c:pt idx="1275">
                  <c:v>407127216.49916464</c:v>
                </c:pt>
                <c:pt idx="1276">
                  <c:v>415513156.08740109</c:v>
                </c:pt>
                <c:pt idx="1277">
                  <c:v>404946467.87896478</c:v>
                </c:pt>
                <c:pt idx="1278">
                  <c:v>406070774.10127807</c:v>
                </c:pt>
                <c:pt idx="1279">
                  <c:v>420611924.94419086</c:v>
                </c:pt>
                <c:pt idx="1280">
                  <c:v>413097445.70678306</c:v>
                </c:pt>
                <c:pt idx="1281">
                  <c:v>386639509.22957391</c:v>
                </c:pt>
                <c:pt idx="1282">
                  <c:v>393171397.2509917</c:v>
                </c:pt>
                <c:pt idx="1283">
                  <c:v>384745787.34976876</c:v>
                </c:pt>
                <c:pt idx="1284">
                  <c:v>358138711.54504079</c:v>
                </c:pt>
                <c:pt idx="1285">
                  <c:v>357208302.02505195</c:v>
                </c:pt>
                <c:pt idx="1286">
                  <c:v>338377544.93748963</c:v>
                </c:pt>
                <c:pt idx="1287">
                  <c:v>345307281.30666649</c:v>
                </c:pt>
                <c:pt idx="1288">
                  <c:v>324010587.24146056</c:v>
                </c:pt>
                <c:pt idx="1289">
                  <c:v>327188476.05126798</c:v>
                </c:pt>
                <c:pt idx="1290">
                  <c:v>323691289.62977839</c:v>
                </c:pt>
                <c:pt idx="1291">
                  <c:v>339887445.6488151</c:v>
                </c:pt>
                <c:pt idx="1292">
                  <c:v>318421309.80450195</c:v>
                </c:pt>
                <c:pt idx="1293">
                  <c:v>330243942.70862085</c:v>
                </c:pt>
                <c:pt idx="1294">
                  <c:v>294033619.54941463</c:v>
                </c:pt>
                <c:pt idx="1295">
                  <c:v>287073695.42027754</c:v>
                </c:pt>
                <c:pt idx="1296">
                  <c:v>288487414.49834418</c:v>
                </c:pt>
                <c:pt idx="1297">
                  <c:v>312380049.58920801</c:v>
                </c:pt>
                <c:pt idx="1298">
                  <c:v>319828547.0415386</c:v>
                </c:pt>
                <c:pt idx="1299">
                  <c:v>297683444.25849718</c:v>
                </c:pt>
                <c:pt idx="1300">
                  <c:v>311070593.72004282</c:v>
                </c:pt>
                <c:pt idx="1301">
                  <c:v>303315009.25996053</c:v>
                </c:pt>
                <c:pt idx="1302">
                  <c:v>287508057.88354957</c:v>
                </c:pt>
                <c:pt idx="1303">
                  <c:v>276989610.98083305</c:v>
                </c:pt>
                <c:pt idx="1304">
                  <c:v>278440708.98501509</c:v>
                </c:pt>
                <c:pt idx="1305">
                  <c:v>300483085.95874983</c:v>
                </c:pt>
                <c:pt idx="1306">
                  <c:v>295169747.43841785</c:v>
                </c:pt>
                <c:pt idx="1307">
                  <c:v>293288835.23362631</c:v>
                </c:pt>
                <c:pt idx="1308">
                  <c:v>289982386.75579059</c:v>
                </c:pt>
                <c:pt idx="1309">
                  <c:v>275019572.80644304</c:v>
                </c:pt>
                <c:pt idx="1310">
                  <c:v>277511457.53273296</c:v>
                </c:pt>
                <c:pt idx="1311">
                  <c:v>268248994.93541756</c:v>
                </c:pt>
                <c:pt idx="1312">
                  <c:v>261480684.43278164</c:v>
                </c:pt>
                <c:pt idx="1313">
                  <c:v>280534354.16846091</c:v>
                </c:pt>
                <c:pt idx="1314">
                  <c:v>295077309.67377681</c:v>
                </c:pt>
                <c:pt idx="1315">
                  <c:v>298489686.47390527</c:v>
                </c:pt>
                <c:pt idx="1316">
                  <c:v>295056149.52788532</c:v>
                </c:pt>
                <c:pt idx="1317">
                  <c:v>281545067.7329914</c:v>
                </c:pt>
                <c:pt idx="1318">
                  <c:v>299707887.53801435</c:v>
                </c:pt>
                <c:pt idx="1319">
                  <c:v>290773425.97420645</c:v>
                </c:pt>
                <c:pt idx="1320">
                  <c:v>272892603.27625632</c:v>
                </c:pt>
                <c:pt idx="1321">
                  <c:v>254276287.51532722</c:v>
                </c:pt>
                <c:pt idx="1322">
                  <c:v>247714101.93235552</c:v>
                </c:pt>
                <c:pt idx="1323">
                  <c:v>234459869.79460487</c:v>
                </c:pt>
                <c:pt idx="1324">
                  <c:v>240577990.34679461</c:v>
                </c:pt>
                <c:pt idx="1325">
                  <c:v>237363100.89209315</c:v>
                </c:pt>
                <c:pt idx="1326">
                  <c:v>256924383.73832005</c:v>
                </c:pt>
                <c:pt idx="1327">
                  <c:v>253378991.93810409</c:v>
                </c:pt>
                <c:pt idx="1328">
                  <c:v>267957596.04070762</c:v>
                </c:pt>
                <c:pt idx="1329">
                  <c:v>273582515.80871975</c:v>
                </c:pt>
                <c:pt idx="1330">
                  <c:v>268029950.07875594</c:v>
                </c:pt>
                <c:pt idx="1331">
                  <c:v>269967526.01884848</c:v>
                </c:pt>
                <c:pt idx="1332">
                  <c:v>250944964.55120975</c:v>
                </c:pt>
                <c:pt idx="1333">
                  <c:v>244038746.58696148</c:v>
                </c:pt>
                <c:pt idx="1334">
                  <c:v>232818823.4932774</c:v>
                </c:pt>
                <c:pt idx="1335">
                  <c:v>228671185.44477016</c:v>
                </c:pt>
                <c:pt idx="1336">
                  <c:v>228744017.64852872</c:v>
                </c:pt>
                <c:pt idx="1337">
                  <c:v>221120614.87425736</c:v>
                </c:pt>
                <c:pt idx="1338">
                  <c:v>214683121.4014945</c:v>
                </c:pt>
                <c:pt idx="1339">
                  <c:v>207165308.34782928</c:v>
                </c:pt>
                <c:pt idx="1340">
                  <c:v>196463678.68637136</c:v>
                </c:pt>
                <c:pt idx="1341">
                  <c:v>194068170.13501412</c:v>
                </c:pt>
                <c:pt idx="1342">
                  <c:v>198007090.20576081</c:v>
                </c:pt>
                <c:pt idx="1343">
                  <c:v>208395480.59677106</c:v>
                </c:pt>
                <c:pt idx="1344">
                  <c:v>211890011.02115047</c:v>
                </c:pt>
                <c:pt idx="1345">
                  <c:v>204661968.56564704</c:v>
                </c:pt>
                <c:pt idx="1346">
                  <c:v>207637539.09335089</c:v>
                </c:pt>
                <c:pt idx="1347">
                  <c:v>199688183.9718321</c:v>
                </c:pt>
                <c:pt idx="1348">
                  <c:v>197573265.66226628</c:v>
                </c:pt>
                <c:pt idx="1349">
                  <c:v>196227951.51473275</c:v>
                </c:pt>
                <c:pt idx="1350">
                  <c:v>199453251.03253174</c:v>
                </c:pt>
                <c:pt idx="1351">
                  <c:v>189624737.99168101</c:v>
                </c:pt>
                <c:pt idx="1352">
                  <c:v>189776091.21830219</c:v>
                </c:pt>
                <c:pt idx="1353">
                  <c:v>195290553.54698423</c:v>
                </c:pt>
                <c:pt idx="1354">
                  <c:v>191627018.98856229</c:v>
                </c:pt>
                <c:pt idx="1355">
                  <c:v>186039838.86279765</c:v>
                </c:pt>
                <c:pt idx="1356">
                  <c:v>190597716.21300396</c:v>
                </c:pt>
                <c:pt idx="1357">
                  <c:v>207751664.87138474</c:v>
                </c:pt>
                <c:pt idx="1358">
                  <c:v>200635201.17388764</c:v>
                </c:pt>
                <c:pt idx="1359">
                  <c:v>191373270.28855649</c:v>
                </c:pt>
                <c:pt idx="1360">
                  <c:v>185878144.14244702</c:v>
                </c:pt>
                <c:pt idx="1361">
                  <c:v>181768458.24379376</c:v>
                </c:pt>
                <c:pt idx="1362">
                  <c:v>182021594.80098099</c:v>
                </c:pt>
                <c:pt idx="1363">
                  <c:v>185030080.63818926</c:v>
                </c:pt>
                <c:pt idx="1364">
                  <c:v>189896567.74894482</c:v>
                </c:pt>
                <c:pt idx="1365">
                  <c:v>186064403.02948067</c:v>
                </c:pt>
                <c:pt idx="1366">
                  <c:v>188800593.43250811</c:v>
                </c:pt>
                <c:pt idx="1367">
                  <c:v>192891248.28329864</c:v>
                </c:pt>
                <c:pt idx="1368">
                  <c:v>206854254.01563045</c:v>
                </c:pt>
                <c:pt idx="1369">
                  <c:v>211064668.35006326</c:v>
                </c:pt>
                <c:pt idx="1370">
                  <c:v>196470385.43229058</c:v>
                </c:pt>
                <c:pt idx="1371">
                  <c:v>186749671.1379956</c:v>
                </c:pt>
                <c:pt idx="1372">
                  <c:v>177562532.32736149</c:v>
                </c:pt>
                <c:pt idx="1373">
                  <c:v>169923886.14808872</c:v>
                </c:pt>
                <c:pt idx="1374">
                  <c:v>158082244.95996362</c:v>
                </c:pt>
                <c:pt idx="1375">
                  <c:v>161097257.53074357</c:v>
                </c:pt>
                <c:pt idx="1376">
                  <c:v>155125958.20575106</c:v>
                </c:pt>
                <c:pt idx="1377">
                  <c:v>155785070.44860223</c:v>
                </c:pt>
                <c:pt idx="1378">
                  <c:v>145455398.73828107</c:v>
                </c:pt>
                <c:pt idx="1379">
                  <c:v>146695113.35277176</c:v>
                </c:pt>
                <c:pt idx="1380">
                  <c:v>152112522.81016633</c:v>
                </c:pt>
                <c:pt idx="1381">
                  <c:v>151786343.65649533</c:v>
                </c:pt>
                <c:pt idx="1382">
                  <c:v>147057777.41632867</c:v>
                </c:pt>
                <c:pt idx="1383">
                  <c:v>148888337.12744668</c:v>
                </c:pt>
                <c:pt idx="1384">
                  <c:v>153072994.9209038</c:v>
                </c:pt>
                <c:pt idx="1385">
                  <c:v>153793571.1076231</c:v>
                </c:pt>
                <c:pt idx="1386">
                  <c:v>145617559.00694254</c:v>
                </c:pt>
                <c:pt idx="1387">
                  <c:v>145583328.11865342</c:v>
                </c:pt>
                <c:pt idx="1388">
                  <c:v>147873694.93950099</c:v>
                </c:pt>
                <c:pt idx="1389">
                  <c:v>157655272.1713613</c:v>
                </c:pt>
                <c:pt idx="1390">
                  <c:v>158072233.10494709</c:v>
                </c:pt>
                <c:pt idx="1391">
                  <c:v>150154277.55082977</c:v>
                </c:pt>
                <c:pt idx="1392">
                  <c:v>144966102.43826526</c:v>
                </c:pt>
                <c:pt idx="1393">
                  <c:v>142536943.76882511</c:v>
                </c:pt>
                <c:pt idx="1394">
                  <c:v>139984178.49475721</c:v>
                </c:pt>
                <c:pt idx="1395">
                  <c:v>135737234.51486343</c:v>
                </c:pt>
                <c:pt idx="1396">
                  <c:v>130398967.39343998</c:v>
                </c:pt>
                <c:pt idx="1397">
                  <c:v>128591651.10513704</c:v>
                </c:pt>
                <c:pt idx="1398">
                  <c:v>126905820.54963379</c:v>
                </c:pt>
                <c:pt idx="1399">
                  <c:v>122619736.59657925</c:v>
                </c:pt>
                <c:pt idx="1400">
                  <c:v>125251021.19658467</c:v>
                </c:pt>
                <c:pt idx="1401">
                  <c:v>120195349.93280366</c:v>
                </c:pt>
                <c:pt idx="1402">
                  <c:v>119400078.00646588</c:v>
                </c:pt>
                <c:pt idx="1403">
                  <c:v>119398933.07421102</c:v>
                </c:pt>
                <c:pt idx="1404">
                  <c:v>112974172.35727799</c:v>
                </c:pt>
                <c:pt idx="1405">
                  <c:v>115786131.10457051</c:v>
                </c:pt>
                <c:pt idx="1406">
                  <c:v>119362246.50461875</c:v>
                </c:pt>
                <c:pt idx="1407">
                  <c:v>119793752.44695774</c:v>
                </c:pt>
                <c:pt idx="1408">
                  <c:v>132486057.35085388</c:v>
                </c:pt>
                <c:pt idx="1409">
                  <c:v>121702576.56979099</c:v>
                </c:pt>
                <c:pt idx="1410">
                  <c:v>139623059.73351708</c:v>
                </c:pt>
                <c:pt idx="1411">
                  <c:v>141503072.15778211</c:v>
                </c:pt>
                <c:pt idx="1412">
                  <c:v>142599114.48374152</c:v>
                </c:pt>
                <c:pt idx="1413">
                  <c:v>139753384.76599297</c:v>
                </c:pt>
                <c:pt idx="1414">
                  <c:v>130681151.51907673</c:v>
                </c:pt>
                <c:pt idx="1415">
                  <c:v>124588682.41251412</c:v>
                </c:pt>
                <c:pt idx="1416">
                  <c:v>113528753.238456</c:v>
                </c:pt>
                <c:pt idx="1417">
                  <c:v>114501549.09039491</c:v>
                </c:pt>
                <c:pt idx="1418">
                  <c:v>115021971.36553431</c:v>
                </c:pt>
                <c:pt idx="1419">
                  <c:v>122727490.61519419</c:v>
                </c:pt>
                <c:pt idx="1420">
                  <c:v>119738592.21388175</c:v>
                </c:pt>
                <c:pt idx="1421">
                  <c:v>116624095.75203897</c:v>
                </c:pt>
                <c:pt idx="1422">
                  <c:v>115674040.84528078</c:v>
                </c:pt>
                <c:pt idx="1423">
                  <c:v>109170613.4635521</c:v>
                </c:pt>
                <c:pt idx="1424">
                  <c:v>111207480.84981403</c:v>
                </c:pt>
                <c:pt idx="1425">
                  <c:v>108041809.31304404</c:v>
                </c:pt>
                <c:pt idx="1426">
                  <c:v>99939267.206453934</c:v>
                </c:pt>
                <c:pt idx="1427">
                  <c:v>98717911.460610092</c:v>
                </c:pt>
                <c:pt idx="1428">
                  <c:v>96684462.230318382</c:v>
                </c:pt>
                <c:pt idx="1429">
                  <c:v>106516951.7458161</c:v>
                </c:pt>
                <c:pt idx="1430">
                  <c:v>106714164.72607797</c:v>
                </c:pt>
                <c:pt idx="1431">
                  <c:v>100622986.6851923</c:v>
                </c:pt>
                <c:pt idx="1432">
                  <c:v>99039027.99194634</c:v>
                </c:pt>
                <c:pt idx="1433">
                  <c:v>102195130.9902406</c:v>
                </c:pt>
                <c:pt idx="1434">
                  <c:v>98770962.015353948</c:v>
                </c:pt>
                <c:pt idx="1435">
                  <c:v>98171732.699766427</c:v>
                </c:pt>
                <c:pt idx="1436">
                  <c:v>102057000.89893973</c:v>
                </c:pt>
                <c:pt idx="1437">
                  <c:v>100913835.73598313</c:v>
                </c:pt>
                <c:pt idx="1438">
                  <c:v>98606506.413703471</c:v>
                </c:pt>
                <c:pt idx="1439">
                  <c:v>97751819.720468089</c:v>
                </c:pt>
                <c:pt idx="1440">
                  <c:v>94838864.937441453</c:v>
                </c:pt>
                <c:pt idx="1441">
                  <c:v>93314832.885806099</c:v>
                </c:pt>
                <c:pt idx="1442">
                  <c:v>86939032.991016582</c:v>
                </c:pt>
                <c:pt idx="1443">
                  <c:v>88799061.59167397</c:v>
                </c:pt>
                <c:pt idx="1444">
                  <c:v>86907661.746217862</c:v>
                </c:pt>
                <c:pt idx="1445">
                  <c:v>82439356.184882715</c:v>
                </c:pt>
                <c:pt idx="1446">
                  <c:v>79353656.074561</c:v>
                </c:pt>
                <c:pt idx="1447">
                  <c:v>78327077.356286049</c:v>
                </c:pt>
                <c:pt idx="1448">
                  <c:v>76824798.803808317</c:v>
                </c:pt>
                <c:pt idx="1449">
                  <c:v>75805920.680230021</c:v>
                </c:pt>
                <c:pt idx="1450">
                  <c:v>76460629.971242562</c:v>
                </c:pt>
                <c:pt idx="1451">
                  <c:v>78240830.991267905</c:v>
                </c:pt>
                <c:pt idx="1452">
                  <c:v>81426623.722939774</c:v>
                </c:pt>
                <c:pt idx="1453">
                  <c:v>76913888.588469714</c:v>
                </c:pt>
                <c:pt idx="1454">
                  <c:v>74624418.867882937</c:v>
                </c:pt>
                <c:pt idx="1455">
                  <c:v>70588517.657406718</c:v>
                </c:pt>
                <c:pt idx="1456">
                  <c:v>68795051.694392338</c:v>
                </c:pt>
                <c:pt idx="1457">
                  <c:v>66090447.123916924</c:v>
                </c:pt>
                <c:pt idx="1458">
                  <c:v>64602163.523446999</c:v>
                </c:pt>
                <c:pt idx="1459">
                  <c:v>67269793.736059785</c:v>
                </c:pt>
                <c:pt idx="1460">
                  <c:v>65462160.140139624</c:v>
                </c:pt>
                <c:pt idx="1461">
                  <c:v>63268019.674737349</c:v>
                </c:pt>
                <c:pt idx="1462">
                  <c:v>65729792.018573612</c:v>
                </c:pt>
                <c:pt idx="1463">
                  <c:v>61169539.595399968</c:v>
                </c:pt>
                <c:pt idx="1464">
                  <c:v>60530288.66834642</c:v>
                </c:pt>
                <c:pt idx="1465">
                  <c:v>65814283.969886228</c:v>
                </c:pt>
                <c:pt idx="1466">
                  <c:v>74426768.597881258</c:v>
                </c:pt>
                <c:pt idx="1467">
                  <c:v>72767073.51700595</c:v>
                </c:pt>
                <c:pt idx="1468">
                  <c:v>73799089.635106891</c:v>
                </c:pt>
                <c:pt idx="1469">
                  <c:v>70455336.322467119</c:v>
                </c:pt>
                <c:pt idx="1470">
                  <c:v>71483849.940824643</c:v>
                </c:pt>
                <c:pt idx="1471">
                  <c:v>74022882.056463674</c:v>
                </c:pt>
                <c:pt idx="1472">
                  <c:v>67836092.959449559</c:v>
                </c:pt>
                <c:pt idx="1473">
                  <c:v>64048761.185563557</c:v>
                </c:pt>
                <c:pt idx="1474">
                  <c:v>64369558.63188567</c:v>
                </c:pt>
                <c:pt idx="1475">
                  <c:v>75590158.770234495</c:v>
                </c:pt>
                <c:pt idx="1476">
                  <c:v>76963074.101519525</c:v>
                </c:pt>
                <c:pt idx="1477">
                  <c:v>78448847.953542739</c:v>
                </c:pt>
                <c:pt idx="1478">
                  <c:v>75628955.008836776</c:v>
                </c:pt>
                <c:pt idx="1479">
                  <c:v>75232182.463438705</c:v>
                </c:pt>
                <c:pt idx="1480">
                  <c:v>72266701.07082729</c:v>
                </c:pt>
                <c:pt idx="1481">
                  <c:v>72071240.839289874</c:v>
                </c:pt>
                <c:pt idx="1482">
                  <c:v>66293383.056644022</c:v>
                </c:pt>
                <c:pt idx="1483">
                  <c:v>62711257.53296905</c:v>
                </c:pt>
                <c:pt idx="1484">
                  <c:v>58871443.885544255</c:v>
                </c:pt>
                <c:pt idx="1485">
                  <c:v>57087114.121903889</c:v>
                </c:pt>
                <c:pt idx="1486">
                  <c:v>55477665.495712578</c:v>
                </c:pt>
                <c:pt idx="1487">
                  <c:v>58159005.190728769</c:v>
                </c:pt>
                <c:pt idx="1488">
                  <c:v>56292922.704715051</c:v>
                </c:pt>
                <c:pt idx="1489">
                  <c:v>56002741.627614103</c:v>
                </c:pt>
                <c:pt idx="1490">
                  <c:v>54297614.582554922</c:v>
                </c:pt>
                <c:pt idx="1491">
                  <c:v>52715338.368574545</c:v>
                </c:pt>
                <c:pt idx="1492">
                  <c:v>51891644.50603763</c:v>
                </c:pt>
                <c:pt idx="1493">
                  <c:v>51160276.669961914</c:v>
                </c:pt>
                <c:pt idx="1494">
                  <c:v>50961161.056433715</c:v>
                </c:pt>
                <c:pt idx="1495">
                  <c:v>47521892.886791952</c:v>
                </c:pt>
                <c:pt idx="1496">
                  <c:v>46487731.269997872</c:v>
                </c:pt>
                <c:pt idx="1497">
                  <c:v>46641251.548045941</c:v>
                </c:pt>
                <c:pt idx="1498">
                  <c:v>47108621.914161064</c:v>
                </c:pt>
                <c:pt idx="1499">
                  <c:v>47650686.431340605</c:v>
                </c:pt>
                <c:pt idx="1500">
                  <c:v>47092629.321052819</c:v>
                </c:pt>
                <c:pt idx="1501">
                  <c:v>47158111.686131895</c:v>
                </c:pt>
                <c:pt idx="1502">
                  <c:v>45159595.069096766</c:v>
                </c:pt>
                <c:pt idx="1503">
                  <c:v>42566286.515570998</c:v>
                </c:pt>
                <c:pt idx="1504">
                  <c:v>41616164.643479981</c:v>
                </c:pt>
                <c:pt idx="1505">
                  <c:v>42829022.143230319</c:v>
                </c:pt>
                <c:pt idx="1506">
                  <c:v>41980952.759630382</c:v>
                </c:pt>
                <c:pt idx="1507">
                  <c:v>40655114.551897898</c:v>
                </c:pt>
                <c:pt idx="1508">
                  <c:v>41941456.889493942</c:v>
                </c:pt>
                <c:pt idx="1509">
                  <c:v>42637055.663547345</c:v>
                </c:pt>
                <c:pt idx="1510">
                  <c:v>41971733.029020309</c:v>
                </c:pt>
                <c:pt idx="1511">
                  <c:v>40690942.81414514</c:v>
                </c:pt>
                <c:pt idx="1512">
                  <c:v>39649631.330540873</c:v>
                </c:pt>
                <c:pt idx="1513">
                  <c:v>39387638.633946404</c:v>
                </c:pt>
                <c:pt idx="1514">
                  <c:v>39213991.002307981</c:v>
                </c:pt>
                <c:pt idx="1515">
                  <c:v>36998479.023047455</c:v>
                </c:pt>
                <c:pt idx="1516">
                  <c:v>35492364.875627555</c:v>
                </c:pt>
                <c:pt idx="1517">
                  <c:v>36433451.827213913</c:v>
                </c:pt>
                <c:pt idx="1518">
                  <c:v>35511642.037273668</c:v>
                </c:pt>
                <c:pt idx="1519">
                  <c:v>34905463.577677667</c:v>
                </c:pt>
                <c:pt idx="1520">
                  <c:v>34823812.313470885</c:v>
                </c:pt>
                <c:pt idx="1521">
                  <c:v>35063870.413453676</c:v>
                </c:pt>
                <c:pt idx="1522">
                  <c:v>33831374.37727318</c:v>
                </c:pt>
                <c:pt idx="1523">
                  <c:v>33831049.966833942</c:v>
                </c:pt>
                <c:pt idx="1524">
                  <c:v>35853219.736083321</c:v>
                </c:pt>
                <c:pt idx="1525">
                  <c:v>34551014.416660622</c:v>
                </c:pt>
                <c:pt idx="1526">
                  <c:v>32092310.240907989</c:v>
                </c:pt>
                <c:pt idx="1527">
                  <c:v>32350800.798768148</c:v>
                </c:pt>
                <c:pt idx="1528">
                  <c:v>32227910.814072259</c:v>
                </c:pt>
                <c:pt idx="1529">
                  <c:v>31881569.821534991</c:v>
                </c:pt>
                <c:pt idx="1530">
                  <c:v>32496255.872205343</c:v>
                </c:pt>
                <c:pt idx="1531">
                  <c:v>37906293.410605684</c:v>
                </c:pt>
                <c:pt idx="1532">
                  <c:v>37274536.119496673</c:v>
                </c:pt>
                <c:pt idx="1533">
                  <c:v>34718379.524405181</c:v>
                </c:pt>
                <c:pt idx="1534">
                  <c:v>39170832.223353386</c:v>
                </c:pt>
                <c:pt idx="1535">
                  <c:v>37075113.073349833</c:v>
                </c:pt>
                <c:pt idx="1536">
                  <c:v>42720786.683154061</c:v>
                </c:pt>
                <c:pt idx="1537">
                  <c:v>45623930.757671438</c:v>
                </c:pt>
                <c:pt idx="1538">
                  <c:v>57403225.146635234</c:v>
                </c:pt>
                <c:pt idx="1539">
                  <c:v>65114813.420413911</c:v>
                </c:pt>
                <c:pt idx="1540">
                  <c:v>51349736.011523485</c:v>
                </c:pt>
                <c:pt idx="1541">
                  <c:v>51051575.132651061</c:v>
                </c:pt>
                <c:pt idx="1542">
                  <c:v>46948136.412575081</c:v>
                </c:pt>
                <c:pt idx="1543">
                  <c:v>48704786.356666215</c:v>
                </c:pt>
                <c:pt idx="1544">
                  <c:v>56018979.810284935</c:v>
                </c:pt>
                <c:pt idx="1545">
                  <c:v>56730070.510383636</c:v>
                </c:pt>
                <c:pt idx="1546">
                  <c:v>62504469.122776866</c:v>
                </c:pt>
                <c:pt idx="1547">
                  <c:v>64624346.991232879</c:v>
                </c:pt>
                <c:pt idx="1548">
                  <c:v>77680024.712578014</c:v>
                </c:pt>
                <c:pt idx="1549">
                  <c:v>77098858.600584924</c:v>
                </c:pt>
                <c:pt idx="1550">
                  <c:v>75019091.441277474</c:v>
                </c:pt>
                <c:pt idx="1551">
                  <c:v>70926605.931432545</c:v>
                </c:pt>
                <c:pt idx="1552">
                  <c:v>68063523.22250548</c:v>
                </c:pt>
                <c:pt idx="1553">
                  <c:v>59087632.786696784</c:v>
                </c:pt>
                <c:pt idx="1554">
                  <c:v>60859823.402192086</c:v>
                </c:pt>
                <c:pt idx="1555">
                  <c:v>66235074.304119706</c:v>
                </c:pt>
                <c:pt idx="1556">
                  <c:v>59521168.680432275</c:v>
                </c:pt>
                <c:pt idx="1557">
                  <c:v>58710576.904079258</c:v>
                </c:pt>
                <c:pt idx="1558">
                  <c:v>67094970.972597934</c:v>
                </c:pt>
                <c:pt idx="1559">
                  <c:v>71721077.309784263</c:v>
                </c:pt>
                <c:pt idx="1560">
                  <c:v>67300723.793833494</c:v>
                </c:pt>
                <c:pt idx="1561">
                  <c:v>68159323.264852703</c:v>
                </c:pt>
                <c:pt idx="1562">
                  <c:v>62029380.954841927</c:v>
                </c:pt>
                <c:pt idx="1563">
                  <c:v>59775795.948108301</c:v>
                </c:pt>
                <c:pt idx="1564">
                  <c:v>57977470.029507004</c:v>
                </c:pt>
                <c:pt idx="1565">
                  <c:v>52794896.443134509</c:v>
                </c:pt>
                <c:pt idx="1566">
                  <c:v>50714059.490631051</c:v>
                </c:pt>
                <c:pt idx="1567">
                  <c:v>49364823.249987207</c:v>
                </c:pt>
                <c:pt idx="1568">
                  <c:v>48114860.608497061</c:v>
                </c:pt>
                <c:pt idx="1569">
                  <c:v>48748446.806133352</c:v>
                </c:pt>
                <c:pt idx="1570">
                  <c:v>52032102.125169255</c:v>
                </c:pt>
                <c:pt idx="1571">
                  <c:v>53103247.642376184</c:v>
                </c:pt>
                <c:pt idx="1572">
                  <c:v>57883359.847348131</c:v>
                </c:pt>
                <c:pt idx="1573">
                  <c:v>55708224.708658934</c:v>
                </c:pt>
                <c:pt idx="1574">
                  <c:v>57101619.734211355</c:v>
                </c:pt>
                <c:pt idx="1575">
                  <c:v>65511713.839235045</c:v>
                </c:pt>
                <c:pt idx="1576">
                  <c:v>67052041.640677847</c:v>
                </c:pt>
                <c:pt idx="1577">
                  <c:v>66170502.497831948</c:v>
                </c:pt>
                <c:pt idx="1578">
                  <c:v>63155454.52591607</c:v>
                </c:pt>
                <c:pt idx="1579">
                  <c:v>57825069.303445257</c:v>
                </c:pt>
                <c:pt idx="1580">
                  <c:v>52244753.670565508</c:v>
                </c:pt>
                <c:pt idx="1581">
                  <c:v>50764696.049319893</c:v>
                </c:pt>
                <c:pt idx="1582">
                  <c:v>49525334.976770267</c:v>
                </c:pt>
                <c:pt idx="1583">
                  <c:v>47687799.078169033</c:v>
                </c:pt>
                <c:pt idx="1584">
                  <c:v>47268083.947941892</c:v>
                </c:pt>
                <c:pt idx="1585">
                  <c:v>49398356.279976405</c:v>
                </c:pt>
                <c:pt idx="1586">
                  <c:v>50045967.915261008</c:v>
                </c:pt>
                <c:pt idx="1587">
                  <c:v>53513676.063927121</c:v>
                </c:pt>
                <c:pt idx="1588">
                  <c:v>52499697.207819842</c:v>
                </c:pt>
                <c:pt idx="1589">
                  <c:v>47733125.401347697</c:v>
                </c:pt>
                <c:pt idx="1590">
                  <c:v>48611954.602714092</c:v>
                </c:pt>
                <c:pt idx="1591">
                  <c:v>44749238.338836893</c:v>
                </c:pt>
                <c:pt idx="1592">
                  <c:v>43070124.83564505</c:v>
                </c:pt>
                <c:pt idx="1593">
                  <c:v>40632828.805609941</c:v>
                </c:pt>
                <c:pt idx="1594">
                  <c:v>40306627.397238784</c:v>
                </c:pt>
                <c:pt idx="1595">
                  <c:v>41027370.963770233</c:v>
                </c:pt>
                <c:pt idx="1596">
                  <c:v>40992360.318680979</c:v>
                </c:pt>
                <c:pt idx="1597">
                  <c:v>40424125.812109828</c:v>
                </c:pt>
                <c:pt idx="1598">
                  <c:v>36927012.274135232</c:v>
                </c:pt>
                <c:pt idx="1599">
                  <c:v>37571613.136270344</c:v>
                </c:pt>
                <c:pt idx="1600">
                  <c:v>37025153.762533002</c:v>
                </c:pt>
                <c:pt idx="1601">
                  <c:v>37429514.33473821</c:v>
                </c:pt>
                <c:pt idx="1602">
                  <c:v>37472165.241488717</c:v>
                </c:pt>
                <c:pt idx="1603">
                  <c:v>36537253.620144814</c:v>
                </c:pt>
                <c:pt idx="1604">
                  <c:v>36851751.757792309</c:v>
                </c:pt>
                <c:pt idx="1605">
                  <c:v>41340384.163746484</c:v>
                </c:pt>
                <c:pt idx="1606">
                  <c:v>42308225.834686689</c:v>
                </c:pt>
                <c:pt idx="1607">
                  <c:v>43691633.494985454</c:v>
                </c:pt>
                <c:pt idx="1608">
                  <c:v>42846982.298655681</c:v>
                </c:pt>
                <c:pt idx="1609">
                  <c:v>40846965.683308542</c:v>
                </c:pt>
                <c:pt idx="1610">
                  <c:v>39910362.044166699</c:v>
                </c:pt>
                <c:pt idx="1611">
                  <c:v>41777033.311100595</c:v>
                </c:pt>
                <c:pt idx="1612">
                  <c:v>41240377.019119851</c:v>
                </c:pt>
                <c:pt idx="1613">
                  <c:v>40165461.052295439</c:v>
                </c:pt>
                <c:pt idx="1614">
                  <c:v>41747161.841958649</c:v>
                </c:pt>
                <c:pt idx="1615">
                  <c:v>40470565.066952877</c:v>
                </c:pt>
                <c:pt idx="1616">
                  <c:v>41148498.44099018</c:v>
                </c:pt>
                <c:pt idx="1617">
                  <c:v>37415712.857342251</c:v>
                </c:pt>
                <c:pt idx="1618">
                  <c:v>39117937.458032653</c:v>
                </c:pt>
                <c:pt idx="1619">
                  <c:v>38088596.902749881</c:v>
                </c:pt>
                <c:pt idx="1620">
                  <c:v>34651780.229190722</c:v>
                </c:pt>
                <c:pt idx="1621">
                  <c:v>33385256.786301006</c:v>
                </c:pt>
                <c:pt idx="1622">
                  <c:v>30961214.714926433</c:v>
                </c:pt>
                <c:pt idx="1623">
                  <c:v>32329298.719949648</c:v>
                </c:pt>
                <c:pt idx="1624">
                  <c:v>31076398.626643579</c:v>
                </c:pt>
                <c:pt idx="1625">
                  <c:v>30630990.368670158</c:v>
                </c:pt>
                <c:pt idx="1626">
                  <c:v>29652646.030543979</c:v>
                </c:pt>
                <c:pt idx="1627">
                  <c:v>27467981.868543588</c:v>
                </c:pt>
                <c:pt idx="1628">
                  <c:v>27467718.476936627</c:v>
                </c:pt>
                <c:pt idx="1629">
                  <c:v>26665872.63039425</c:v>
                </c:pt>
                <c:pt idx="1630">
                  <c:v>26523266.122865498</c:v>
                </c:pt>
                <c:pt idx="1631">
                  <c:v>26475844.37856371</c:v>
                </c:pt>
                <c:pt idx="1632">
                  <c:v>25426721.357309654</c:v>
                </c:pt>
                <c:pt idx="1633">
                  <c:v>25567790.169218432</c:v>
                </c:pt>
                <c:pt idx="1634">
                  <c:v>26256759.246752277</c:v>
                </c:pt>
                <c:pt idx="1635">
                  <c:v>27471997.609275404</c:v>
                </c:pt>
                <c:pt idx="1636">
                  <c:v>25222017.995199118</c:v>
                </c:pt>
                <c:pt idx="1637">
                  <c:v>25398731.090858947</c:v>
                </c:pt>
                <c:pt idx="1638">
                  <c:v>25350483.200057618</c:v>
                </c:pt>
                <c:pt idx="1639">
                  <c:v>25947190.606450967</c:v>
                </c:pt>
                <c:pt idx="1640">
                  <c:v>26937999.252050787</c:v>
                </c:pt>
                <c:pt idx="1641">
                  <c:v>26134746.910956133</c:v>
                </c:pt>
                <c:pt idx="1642">
                  <c:v>26690145.601641495</c:v>
                </c:pt>
                <c:pt idx="1643">
                  <c:v>24746127.353866793</c:v>
                </c:pt>
                <c:pt idx="1644">
                  <c:v>24297977.439449191</c:v>
                </c:pt>
                <c:pt idx="1645">
                  <c:v>24052123.798122048</c:v>
                </c:pt>
                <c:pt idx="1646">
                  <c:v>22637079.254089512</c:v>
                </c:pt>
                <c:pt idx="1647">
                  <c:v>21790663.686267111</c:v>
                </c:pt>
                <c:pt idx="1648">
                  <c:v>20706692.192482639</c:v>
                </c:pt>
                <c:pt idx="1649">
                  <c:v>19967284.860792831</c:v>
                </c:pt>
                <c:pt idx="1650">
                  <c:v>20862264.04189191</c:v>
                </c:pt>
                <c:pt idx="1651">
                  <c:v>20594763.884994663</c:v>
                </c:pt>
                <c:pt idx="1652">
                  <c:v>19584446.921276141</c:v>
                </c:pt>
                <c:pt idx="1653">
                  <c:v>20309732.608146425</c:v>
                </c:pt>
                <c:pt idx="1654">
                  <c:v>18712870.995002717</c:v>
                </c:pt>
                <c:pt idx="1655">
                  <c:v>17983859.616711505</c:v>
                </c:pt>
                <c:pt idx="1656">
                  <c:v>16917508.768103909</c:v>
                </c:pt>
                <c:pt idx="1657">
                  <c:v>16722534.837072296</c:v>
                </c:pt>
                <c:pt idx="1658">
                  <c:v>17189047.815110624</c:v>
                </c:pt>
                <c:pt idx="1659">
                  <c:v>17671769.668177042</c:v>
                </c:pt>
                <c:pt idx="1660">
                  <c:v>17624589.629522398</c:v>
                </c:pt>
                <c:pt idx="1661">
                  <c:v>17603981.459177103</c:v>
                </c:pt>
                <c:pt idx="1662">
                  <c:v>17440974.761059284</c:v>
                </c:pt>
                <c:pt idx="1663">
                  <c:v>16859898.333660763</c:v>
                </c:pt>
                <c:pt idx="1664">
                  <c:v>15390401.015138512</c:v>
                </c:pt>
                <c:pt idx="1665">
                  <c:v>13944862.529313024</c:v>
                </c:pt>
                <c:pt idx="1666">
                  <c:v>13934270.944926681</c:v>
                </c:pt>
                <c:pt idx="1667">
                  <c:v>14055994.180247875</c:v>
                </c:pt>
                <c:pt idx="1668">
                  <c:v>14154304.644031571</c:v>
                </c:pt>
                <c:pt idx="1669">
                  <c:v>13934630.374448828</c:v>
                </c:pt>
                <c:pt idx="1670">
                  <c:v>14118469.896785157</c:v>
                </c:pt>
                <c:pt idx="1671">
                  <c:v>15374583.53792125</c:v>
                </c:pt>
                <c:pt idx="1672">
                  <c:v>15029167.824829921</c:v>
                </c:pt>
                <c:pt idx="1673">
                  <c:v>15991556.570531199</c:v>
                </c:pt>
                <c:pt idx="1674">
                  <c:v>15465369.755357465</c:v>
                </c:pt>
                <c:pt idx="1675">
                  <c:v>13877190.660884051</c:v>
                </c:pt>
                <c:pt idx="1676">
                  <c:v>13625572.81909398</c:v>
                </c:pt>
                <c:pt idx="1677">
                  <c:v>12947587.054241579</c:v>
                </c:pt>
                <c:pt idx="1678">
                  <c:v>13837098.790673548</c:v>
                </c:pt>
                <c:pt idx="1679">
                  <c:v>12947874.562688643</c:v>
                </c:pt>
                <c:pt idx="1680">
                  <c:v>14192290.979732284</c:v>
                </c:pt>
                <c:pt idx="1681">
                  <c:v>14398344.820944434</c:v>
                </c:pt>
                <c:pt idx="1682">
                  <c:v>15936296.152172975</c:v>
                </c:pt>
                <c:pt idx="1683">
                  <c:v>14743398.781629995</c:v>
                </c:pt>
                <c:pt idx="1684">
                  <c:v>12899349.64253455</c:v>
                </c:pt>
                <c:pt idx="1685">
                  <c:v>12151470.53340121</c:v>
                </c:pt>
                <c:pt idx="1686">
                  <c:v>11708725.262393709</c:v>
                </c:pt>
                <c:pt idx="1687">
                  <c:v>11638054.183397857</c:v>
                </c:pt>
                <c:pt idx="1688">
                  <c:v>11117427.871695343</c:v>
                </c:pt>
                <c:pt idx="1689">
                  <c:v>10790342.384012578</c:v>
                </c:pt>
                <c:pt idx="1690">
                  <c:v>10720946.656109178</c:v>
                </c:pt>
                <c:pt idx="1691">
                  <c:v>10927154.403399667</c:v>
                </c:pt>
                <c:pt idx="1692">
                  <c:v>11102958.764883539</c:v>
                </c:pt>
                <c:pt idx="1693">
                  <c:v>11393062.897900065</c:v>
                </c:pt>
                <c:pt idx="1694">
                  <c:v>11094359.021932537</c:v>
                </c:pt>
                <c:pt idx="1695">
                  <c:v>10832139.197435183</c:v>
                </c:pt>
                <c:pt idx="1696">
                  <c:v>10328200.842498846</c:v>
                </c:pt>
                <c:pt idx="1697">
                  <c:v>10024007.051452037</c:v>
                </c:pt>
                <c:pt idx="1698">
                  <c:v>10023910.930836475</c:v>
                </c:pt>
                <c:pt idx="1699">
                  <c:v>10474608.541247372</c:v>
                </c:pt>
                <c:pt idx="1700">
                  <c:v>10909784.715689966</c:v>
                </c:pt>
                <c:pt idx="1701">
                  <c:v>10995458.248620516</c:v>
                </c:pt>
                <c:pt idx="1702">
                  <c:v>10801991.324417394</c:v>
                </c:pt>
                <c:pt idx="1703">
                  <c:v>10684443.831046479</c:v>
                </c:pt>
                <c:pt idx="1704">
                  <c:v>10451323.430254495</c:v>
                </c:pt>
                <c:pt idx="1705">
                  <c:v>10188970.626017179</c:v>
                </c:pt>
                <c:pt idx="1706">
                  <c:v>10088042.99993583</c:v>
                </c:pt>
                <c:pt idx="1707">
                  <c:v>9807031.8777337093</c:v>
                </c:pt>
                <c:pt idx="1708">
                  <c:v>9770071.8273597322</c:v>
                </c:pt>
                <c:pt idx="1709">
                  <c:v>9828936.4150802661</c:v>
                </c:pt>
                <c:pt idx="1710">
                  <c:v>9816506.8353782557</c:v>
                </c:pt>
                <c:pt idx="1711">
                  <c:v>9362114.2357796747</c:v>
                </c:pt>
                <c:pt idx="1712">
                  <c:v>8690130.9864855446</c:v>
                </c:pt>
                <c:pt idx="1713">
                  <c:v>8598768.7816896774</c:v>
                </c:pt>
                <c:pt idx="1714">
                  <c:v>8004030.2547807917</c:v>
                </c:pt>
                <c:pt idx="1715">
                  <c:v>7649809.7973829499</c:v>
                </c:pt>
                <c:pt idx="1716">
                  <c:v>8228292.5555130923</c:v>
                </c:pt>
                <c:pt idx="1717">
                  <c:v>8164398.3326855693</c:v>
                </c:pt>
                <c:pt idx="1718">
                  <c:v>8290876.709339913</c:v>
                </c:pt>
                <c:pt idx="1719">
                  <c:v>7998750.1454928452</c:v>
                </c:pt>
                <c:pt idx="1720">
                  <c:v>7871236.907832196</c:v>
                </c:pt>
                <c:pt idx="1721">
                  <c:v>7469461.7346086297</c:v>
                </c:pt>
                <c:pt idx="1722">
                  <c:v>7275576.8803005181</c:v>
                </c:pt>
                <c:pt idx="1723">
                  <c:v>8387902.8878021771</c:v>
                </c:pt>
                <c:pt idx="1724">
                  <c:v>8223277.5674097762</c:v>
                </c:pt>
                <c:pt idx="1725">
                  <c:v>7587914.6575865429</c:v>
                </c:pt>
                <c:pt idx="1726">
                  <c:v>7602994.8922379846</c:v>
                </c:pt>
                <c:pt idx="1727">
                  <c:v>7441300.8790197577</c:v>
                </c:pt>
                <c:pt idx="1728">
                  <c:v>7154573.4288108069</c:v>
                </c:pt>
                <c:pt idx="1729">
                  <c:v>6940201.8126741936</c:v>
                </c:pt>
                <c:pt idx="1730">
                  <c:v>6821577.6791917337</c:v>
                </c:pt>
                <c:pt idx="1731">
                  <c:v>6842993.4818012174</c:v>
                </c:pt>
                <c:pt idx="1732">
                  <c:v>6871489.8539401637</c:v>
                </c:pt>
                <c:pt idx="1733">
                  <c:v>6724703.9459919836</c:v>
                </c:pt>
                <c:pt idx="1734">
                  <c:v>6614660.3278858503</c:v>
                </c:pt>
                <c:pt idx="1735">
                  <c:v>6727595.7801010329</c:v>
                </c:pt>
                <c:pt idx="1736">
                  <c:v>6867298.0349331573</c:v>
                </c:pt>
                <c:pt idx="1737">
                  <c:v>6955837.7795850132</c:v>
                </c:pt>
                <c:pt idx="1738">
                  <c:v>7040016.7116902815</c:v>
                </c:pt>
                <c:pt idx="1739">
                  <c:v>8406287.0488232393</c:v>
                </c:pt>
                <c:pt idx="1740">
                  <c:v>9040347.0325025823</c:v>
                </c:pt>
                <c:pt idx="1741">
                  <c:v>8829303.0022180546</c:v>
                </c:pt>
                <c:pt idx="1742">
                  <c:v>7901213.2368675657</c:v>
                </c:pt>
                <c:pt idx="1743">
                  <c:v>7373548.4172304627</c:v>
                </c:pt>
                <c:pt idx="1744">
                  <c:v>8356347.22189839</c:v>
                </c:pt>
                <c:pt idx="1745">
                  <c:v>8297795.267976745</c:v>
                </c:pt>
                <c:pt idx="1746">
                  <c:v>7635374.3799964059</c:v>
                </c:pt>
                <c:pt idx="1747">
                  <c:v>7865665.9983356092</c:v>
                </c:pt>
                <c:pt idx="1748">
                  <c:v>8308445.7317681946</c:v>
                </c:pt>
                <c:pt idx="1749">
                  <c:v>8040678.6407258064</c:v>
                </c:pt>
                <c:pt idx="1750">
                  <c:v>8298718.0751804523</c:v>
                </c:pt>
                <c:pt idx="1751">
                  <c:v>8852618.4821665231</c:v>
                </c:pt>
                <c:pt idx="1752">
                  <c:v>8443317.9020082857</c:v>
                </c:pt>
                <c:pt idx="1753">
                  <c:v>8596287.334857706</c:v>
                </c:pt>
                <c:pt idx="1754">
                  <c:v>9315430.1523701996</c:v>
                </c:pt>
                <c:pt idx="1755">
                  <c:v>10179345.674967349</c:v>
                </c:pt>
                <c:pt idx="1756">
                  <c:v>9719531.9119481873</c:v>
                </c:pt>
                <c:pt idx="1757">
                  <c:v>9239294.599543931</c:v>
                </c:pt>
                <c:pt idx="1758">
                  <c:v>8230419.3168811565</c:v>
                </c:pt>
                <c:pt idx="1759">
                  <c:v>8178032.9738771217</c:v>
                </c:pt>
                <c:pt idx="1760">
                  <c:v>7651014.7862932971</c:v>
                </c:pt>
                <c:pt idx="1761">
                  <c:v>7346954.8845108263</c:v>
                </c:pt>
                <c:pt idx="1762">
                  <c:v>7268546.727739824</c:v>
                </c:pt>
                <c:pt idx="1763">
                  <c:v>7557038.3171744142</c:v>
                </c:pt>
                <c:pt idx="1764">
                  <c:v>7194230.51956918</c:v>
                </c:pt>
                <c:pt idx="1765">
                  <c:v>7028060.3152442835</c:v>
                </c:pt>
                <c:pt idx="1766">
                  <c:v>7066155.4634540854</c:v>
                </c:pt>
                <c:pt idx="1767">
                  <c:v>6933729.0742099518</c:v>
                </c:pt>
                <c:pt idx="1768">
                  <c:v>6763600.6058455976</c:v>
                </c:pt>
                <c:pt idx="1769">
                  <c:v>6700283.6961352518</c:v>
                </c:pt>
                <c:pt idx="1770">
                  <c:v>6659010.4092728719</c:v>
                </c:pt>
                <c:pt idx="1771">
                  <c:v>6733724.1773374155</c:v>
                </c:pt>
                <c:pt idx="1772">
                  <c:v>6879075.713810171</c:v>
                </c:pt>
                <c:pt idx="1773">
                  <c:v>6768961.615130973</c:v>
                </c:pt>
                <c:pt idx="1774">
                  <c:v>6902183.6892972086</c:v>
                </c:pt>
                <c:pt idx="1775">
                  <c:v>6718513.8946923288</c:v>
                </c:pt>
                <c:pt idx="1776">
                  <c:v>6601679.7291819975</c:v>
                </c:pt>
                <c:pt idx="1777">
                  <c:v>6313707.5102264471</c:v>
                </c:pt>
                <c:pt idx="1778">
                  <c:v>6581760.9580371026</c:v>
                </c:pt>
                <c:pt idx="1779">
                  <c:v>6037043.2367762653</c:v>
                </c:pt>
                <c:pt idx="1780">
                  <c:v>5586579.4380436493</c:v>
                </c:pt>
                <c:pt idx="1781">
                  <c:v>5469418.4642890869</c:v>
                </c:pt>
                <c:pt idx="1782">
                  <c:v>5267869.9328157008</c:v>
                </c:pt>
                <c:pt idx="1783">
                  <c:v>5183654.5948957782</c:v>
                </c:pt>
                <c:pt idx="1784">
                  <c:v>5037947.4671194553</c:v>
                </c:pt>
                <c:pt idx="1785">
                  <c:v>4918311.0776655665</c:v>
                </c:pt>
                <c:pt idx="1786">
                  <c:v>4896907.1315969545</c:v>
                </c:pt>
                <c:pt idx="1787">
                  <c:v>5114541.4648929713</c:v>
                </c:pt>
                <c:pt idx="1788">
                  <c:v>5325373.3287678016</c:v>
                </c:pt>
                <c:pt idx="1789">
                  <c:v>5423141.5231307782</c:v>
                </c:pt>
                <c:pt idx="1790">
                  <c:v>5551816.348996981</c:v>
                </c:pt>
                <c:pt idx="1791">
                  <c:v>5461442.9884124044</c:v>
                </c:pt>
                <c:pt idx="1792">
                  <c:v>5160022.5142686199</c:v>
                </c:pt>
                <c:pt idx="1793">
                  <c:v>4866754.1420124434</c:v>
                </c:pt>
                <c:pt idx="1794">
                  <c:v>5062139.6896289559</c:v>
                </c:pt>
                <c:pt idx="1795">
                  <c:v>4916131.3442301955</c:v>
                </c:pt>
                <c:pt idx="1796">
                  <c:v>5064191.6353242584</c:v>
                </c:pt>
                <c:pt idx="1797">
                  <c:v>5238970.4002523702</c:v>
                </c:pt>
                <c:pt idx="1798">
                  <c:v>5096297.9232163848</c:v>
                </c:pt>
                <c:pt idx="1799">
                  <c:v>4830531.3778971015</c:v>
                </c:pt>
                <c:pt idx="1800">
                  <c:v>4675959.6797294049</c:v>
                </c:pt>
                <c:pt idx="1801">
                  <c:v>4833044.5224792026</c:v>
                </c:pt>
                <c:pt idx="1802">
                  <c:v>5017882.5238459455</c:v>
                </c:pt>
                <c:pt idx="1803">
                  <c:v>4926746.8616424594</c:v>
                </c:pt>
                <c:pt idx="1804">
                  <c:v>4799371.1853993274</c:v>
                </c:pt>
                <c:pt idx="1805">
                  <c:v>4599321.5658003362</c:v>
                </c:pt>
                <c:pt idx="1806">
                  <c:v>4473242.3745355532</c:v>
                </c:pt>
                <c:pt idx="1807">
                  <c:v>4275031.8520696508</c:v>
                </c:pt>
                <c:pt idx="1808">
                  <c:v>4718627.0076840371</c:v>
                </c:pt>
                <c:pt idx="1809">
                  <c:v>4652177.6507104626</c:v>
                </c:pt>
                <c:pt idx="1810">
                  <c:v>4697309.1166525371</c:v>
                </c:pt>
                <c:pt idx="1811">
                  <c:v>4778614.642003295</c:v>
                </c:pt>
                <c:pt idx="1812">
                  <c:v>4690110.5493540308</c:v>
                </c:pt>
                <c:pt idx="1813">
                  <c:v>4783505.6370457951</c:v>
                </c:pt>
                <c:pt idx="1814">
                  <c:v>4563661.1420992501</c:v>
                </c:pt>
                <c:pt idx="1815">
                  <c:v>4813673.3748230487</c:v>
                </c:pt>
                <c:pt idx="1816">
                  <c:v>4971170.9763746765</c:v>
                </c:pt>
                <c:pt idx="1817">
                  <c:v>4661696.1020599771</c:v>
                </c:pt>
                <c:pt idx="1818">
                  <c:v>5298986.4866019459</c:v>
                </c:pt>
                <c:pt idx="1819">
                  <c:v>5678897.4494446842</c:v>
                </c:pt>
                <c:pt idx="1820">
                  <c:v>5491523.7873729067</c:v>
                </c:pt>
                <c:pt idx="1821">
                  <c:v>5115758.2274233215</c:v>
                </c:pt>
                <c:pt idx="1822">
                  <c:v>4938484.3827108508</c:v>
                </c:pt>
                <c:pt idx="1823">
                  <c:v>5063419.4798315624</c:v>
                </c:pt>
                <c:pt idx="1824">
                  <c:v>4910540.8297285987</c:v>
                </c:pt>
                <c:pt idx="1825">
                  <c:v>5301611.7221513418</c:v>
                </c:pt>
                <c:pt idx="1826">
                  <c:v>5120304.8951396542</c:v>
                </c:pt>
                <c:pt idx="1827">
                  <c:v>4754740.9488373483</c:v>
                </c:pt>
                <c:pt idx="1828">
                  <c:v>4416865.2955282461</c:v>
                </c:pt>
                <c:pt idx="1829">
                  <c:v>4168381.6574056065</c:v>
                </c:pt>
                <c:pt idx="1830">
                  <c:v>3902458.6873370679</c:v>
                </c:pt>
                <c:pt idx="1831">
                  <c:v>3929496.0619984465</c:v>
                </c:pt>
                <c:pt idx="1832">
                  <c:v>4020050.0041773194</c:v>
                </c:pt>
                <c:pt idx="1833">
                  <c:v>3851925.579950884</c:v>
                </c:pt>
                <c:pt idx="1834">
                  <c:v>3978574.7647069781</c:v>
                </c:pt>
                <c:pt idx="1835">
                  <c:v>4467032.9947451688</c:v>
                </c:pt>
                <c:pt idx="1836">
                  <c:v>4635259.3312584227</c:v>
                </c:pt>
                <c:pt idx="1837">
                  <c:v>4670854.6462405371</c:v>
                </c:pt>
                <c:pt idx="1838">
                  <c:v>4889479.9583171485</c:v>
                </c:pt>
                <c:pt idx="1839">
                  <c:v>4727385.1198212616</c:v>
                </c:pt>
                <c:pt idx="1840">
                  <c:v>5013983.539187422</c:v>
                </c:pt>
                <c:pt idx="1841">
                  <c:v>4556703.2249609167</c:v>
                </c:pt>
                <c:pt idx="1842">
                  <c:v>4418230.3659153422</c:v>
                </c:pt>
                <c:pt idx="1843">
                  <c:v>4077999.5078852945</c:v>
                </c:pt>
                <c:pt idx="1844">
                  <c:v>4043278.8228775365</c:v>
                </c:pt>
                <c:pt idx="1845">
                  <c:v>4369388.9218356777</c:v>
                </c:pt>
                <c:pt idx="1846">
                  <c:v>4476680.6957430607</c:v>
                </c:pt>
                <c:pt idx="1847">
                  <c:v>4982474.8030551383</c:v>
                </c:pt>
                <c:pt idx="1848">
                  <c:v>4989399.7587555302</c:v>
                </c:pt>
                <c:pt idx="1849">
                  <c:v>4859517.1047622869</c:v>
                </c:pt>
                <c:pt idx="1850">
                  <c:v>4707377.3701253533</c:v>
                </c:pt>
                <c:pt idx="1851">
                  <c:v>5223528.0723211383</c:v>
                </c:pt>
                <c:pt idx="1852">
                  <c:v>5143887.1415681401</c:v>
                </c:pt>
                <c:pt idx="1853">
                  <c:v>6791370.1641680459</c:v>
                </c:pt>
                <c:pt idx="1854">
                  <c:v>7121650.8563540494</c:v>
                </c:pt>
                <c:pt idx="1855">
                  <c:v>9157265.778881399</c:v>
                </c:pt>
                <c:pt idx="1856">
                  <c:v>6943115.7293219771</c:v>
                </c:pt>
                <c:pt idx="1857">
                  <c:v>8460822.052812852</c:v>
                </c:pt>
                <c:pt idx="1858">
                  <c:v>8019491.1269394644</c:v>
                </c:pt>
                <c:pt idx="1859">
                  <c:v>8081078.8098766282</c:v>
                </c:pt>
                <c:pt idx="1860">
                  <c:v>7518600.2363528153</c:v>
                </c:pt>
                <c:pt idx="1861">
                  <c:v>7630388.7649044935</c:v>
                </c:pt>
                <c:pt idx="1862">
                  <c:v>8077070.7040690621</c:v>
                </c:pt>
                <c:pt idx="1863">
                  <c:v>10406377.654478682</c:v>
                </c:pt>
                <c:pt idx="1864">
                  <c:v>11303347.748078704</c:v>
                </c:pt>
                <c:pt idx="1865">
                  <c:v>11834656.949566731</c:v>
                </c:pt>
                <c:pt idx="1866">
                  <c:v>10872198.245566031</c:v>
                </c:pt>
                <c:pt idx="1867">
                  <c:v>10555166.485576162</c:v>
                </c:pt>
                <c:pt idx="1868">
                  <c:v>11022492.188232027</c:v>
                </c:pt>
                <c:pt idx="1869">
                  <c:v>10656329.456705639</c:v>
                </c:pt>
                <c:pt idx="1870">
                  <c:v>9687298.4001363125</c:v>
                </c:pt>
                <c:pt idx="1871">
                  <c:v>10086681.234182959</c:v>
                </c:pt>
                <c:pt idx="1872">
                  <c:v>9780206.1421907432</c:v>
                </c:pt>
                <c:pt idx="1873">
                  <c:v>10016840.000752879</c:v>
                </c:pt>
                <c:pt idx="1874">
                  <c:v>10901275.73923385</c:v>
                </c:pt>
                <c:pt idx="1875">
                  <c:v>11396847.289623443</c:v>
                </c:pt>
                <c:pt idx="1876">
                  <c:v>10512076.321942059</c:v>
                </c:pt>
                <c:pt idx="1877">
                  <c:v>10934247.583534922</c:v>
                </c:pt>
                <c:pt idx="1878">
                  <c:v>12385206.363980241</c:v>
                </c:pt>
                <c:pt idx="1879">
                  <c:v>12531131.351288227</c:v>
                </c:pt>
                <c:pt idx="1880">
                  <c:v>12511355.606379066</c:v>
                </c:pt>
                <c:pt idx="1881">
                  <c:v>11844510.916565133</c:v>
                </c:pt>
                <c:pt idx="1882">
                  <c:v>10957143.766635822</c:v>
                </c:pt>
                <c:pt idx="1883">
                  <c:v>10576134.83936136</c:v>
                </c:pt>
                <c:pt idx="1884">
                  <c:v>11214693.57488348</c:v>
                </c:pt>
                <c:pt idx="1885">
                  <c:v>11137354.82098132</c:v>
                </c:pt>
                <c:pt idx="1886">
                  <c:v>12556862.960790213</c:v>
                </c:pt>
                <c:pt idx="1887">
                  <c:v>14014944.048530957</c:v>
                </c:pt>
                <c:pt idx="1888">
                  <c:v>14294961.572880145</c:v>
                </c:pt>
                <c:pt idx="1889">
                  <c:v>13439541.211142508</c:v>
                </c:pt>
                <c:pt idx="1890">
                  <c:v>13068322.004924387</c:v>
                </c:pt>
                <c:pt idx="1891">
                  <c:v>14403942.510888061</c:v>
                </c:pt>
                <c:pt idx="1892">
                  <c:v>13942795.369957145</c:v>
                </c:pt>
                <c:pt idx="1893">
                  <c:v>15710400.791792572</c:v>
                </c:pt>
                <c:pt idx="1894">
                  <c:v>17378568.661194339</c:v>
                </c:pt>
                <c:pt idx="1895">
                  <c:v>15294202.86777509</c:v>
                </c:pt>
                <c:pt idx="1896">
                  <c:v>14087391.605739934</c:v>
                </c:pt>
                <c:pt idx="1897">
                  <c:v>13809418.346183287</c:v>
                </c:pt>
                <c:pt idx="1898">
                  <c:v>13848815.212843562</c:v>
                </c:pt>
                <c:pt idx="1899">
                  <c:v>12356361.800609494</c:v>
                </c:pt>
                <c:pt idx="1900">
                  <c:v>12266201.558735199</c:v>
                </c:pt>
                <c:pt idx="1901">
                  <c:v>11121248.900213644</c:v>
                </c:pt>
                <c:pt idx="1902">
                  <c:v>10999763.020935921</c:v>
                </c:pt>
                <c:pt idx="1903">
                  <c:v>9986044.6929889843</c:v>
                </c:pt>
                <c:pt idx="1904">
                  <c:v>11863824.854953445</c:v>
                </c:pt>
                <c:pt idx="1905">
                  <c:v>10809855.489825672</c:v>
                </c:pt>
                <c:pt idx="1906">
                  <c:v>12300451.043256272</c:v>
                </c:pt>
                <c:pt idx="1907">
                  <c:v>12430228.516120756</c:v>
                </c:pt>
                <c:pt idx="1908">
                  <c:v>11105197.605879718</c:v>
                </c:pt>
                <c:pt idx="1909">
                  <c:v>10177996.619783262</c:v>
                </c:pt>
                <c:pt idx="1910">
                  <c:v>11417007.380148774</c:v>
                </c:pt>
                <c:pt idx="1911">
                  <c:v>10509908.190471444</c:v>
                </c:pt>
                <c:pt idx="1912">
                  <c:v>8399814.1712736636</c:v>
                </c:pt>
                <c:pt idx="1913">
                  <c:v>8373143.1938799014</c:v>
                </c:pt>
                <c:pt idx="1914">
                  <c:v>9959139.0769458413</c:v>
                </c:pt>
                <c:pt idx="1915">
                  <c:v>11789070.806312932</c:v>
                </c:pt>
                <c:pt idx="1916">
                  <c:v>11219398.797033982</c:v>
                </c:pt>
                <c:pt idx="1917">
                  <c:v>10459087.179260641</c:v>
                </c:pt>
                <c:pt idx="1918">
                  <c:v>10742043.890405517</c:v>
                </c:pt>
                <c:pt idx="1919">
                  <c:v>10651607.437643247</c:v>
                </c:pt>
                <c:pt idx="1920">
                  <c:v>9782568.8389850352</c:v>
                </c:pt>
                <c:pt idx="1921">
                  <c:v>12724939.460088678</c:v>
                </c:pt>
                <c:pt idx="1922">
                  <c:v>11514002.461590152</c:v>
                </c:pt>
                <c:pt idx="1923">
                  <c:v>10746568.739624556</c:v>
                </c:pt>
                <c:pt idx="1924">
                  <c:v>11046634.733263288</c:v>
                </c:pt>
                <c:pt idx="1925">
                  <c:v>11019647.320223914</c:v>
                </c:pt>
                <c:pt idx="1926">
                  <c:v>12069448.473573556</c:v>
                </c:pt>
                <c:pt idx="1927">
                  <c:v>12677374.153859364</c:v>
                </c:pt>
                <c:pt idx="1928">
                  <c:v>11913621.848210303</c:v>
                </c:pt>
                <c:pt idx="1929">
                  <c:v>12242930.278796919</c:v>
                </c:pt>
                <c:pt idx="1930">
                  <c:v>11896922.667633964</c:v>
                </c:pt>
                <c:pt idx="1931">
                  <c:v>12596536.548758147</c:v>
                </c:pt>
                <c:pt idx="1932">
                  <c:v>13048314.209034298</c:v>
                </c:pt>
                <c:pt idx="1933">
                  <c:v>11741111.285991721</c:v>
                </c:pt>
                <c:pt idx="1934">
                  <c:v>11416533.985314935</c:v>
                </c:pt>
                <c:pt idx="1935">
                  <c:v>9953462.2235830016</c:v>
                </c:pt>
                <c:pt idx="1936">
                  <c:v>9661496.0728082396</c:v>
                </c:pt>
                <c:pt idx="1937">
                  <c:v>9576874.8885811046</c:v>
                </c:pt>
                <c:pt idx="1938">
                  <c:v>9526803.9517102633</c:v>
                </c:pt>
                <c:pt idx="1939">
                  <c:v>9661993.242480753</c:v>
                </c:pt>
                <c:pt idx="1940">
                  <c:v>9953702.3730307426</c:v>
                </c:pt>
                <c:pt idx="1941">
                  <c:v>10713257.481398067</c:v>
                </c:pt>
                <c:pt idx="1942">
                  <c:v>9342079.5420155171</c:v>
                </c:pt>
                <c:pt idx="1943">
                  <c:v>9587576.2974904608</c:v>
                </c:pt>
                <c:pt idx="1944">
                  <c:v>9453311.6516310293</c:v>
                </c:pt>
                <c:pt idx="1945">
                  <c:v>9529804.2545234133</c:v>
                </c:pt>
                <c:pt idx="1946">
                  <c:v>8986426.6301887594</c:v>
                </c:pt>
                <c:pt idx="1947">
                  <c:v>8950965.1617167722</c:v>
                </c:pt>
                <c:pt idx="1948">
                  <c:v>8716152.631679371</c:v>
                </c:pt>
                <c:pt idx="1949">
                  <c:v>7883564.2617670791</c:v>
                </c:pt>
                <c:pt idx="1950">
                  <c:v>6970427.4223590409</c:v>
                </c:pt>
                <c:pt idx="1951">
                  <c:v>7214327.7942598863</c:v>
                </c:pt>
                <c:pt idx="1952">
                  <c:v>7461749.6135084955</c:v>
                </c:pt>
                <c:pt idx="1953">
                  <c:v>7356936.400765813</c:v>
                </c:pt>
                <c:pt idx="1954">
                  <c:v>7859680.2955270493</c:v>
                </c:pt>
                <c:pt idx="1955">
                  <c:v>7555752.922430682</c:v>
                </c:pt>
                <c:pt idx="1956">
                  <c:v>7857652.8447932918</c:v>
                </c:pt>
                <c:pt idx="1957">
                  <c:v>7123702.5750116799</c:v>
                </c:pt>
                <c:pt idx="1958">
                  <c:v>6889826.8163180221</c:v>
                </c:pt>
                <c:pt idx="1959">
                  <c:v>6713140.0225926675</c:v>
                </c:pt>
                <c:pt idx="1960">
                  <c:v>6473008.831022989</c:v>
                </c:pt>
                <c:pt idx="1961">
                  <c:v>6378525.8905116357</c:v>
                </c:pt>
                <c:pt idx="1962">
                  <c:v>6177192.9758198131</c:v>
                </c:pt>
                <c:pt idx="1963">
                  <c:v>6384928.560211801</c:v>
                </c:pt>
                <c:pt idx="1964">
                  <c:v>6200120.313890025</c:v>
                </c:pt>
                <c:pt idx="1965">
                  <c:v>6338179.054699596</c:v>
                </c:pt>
                <c:pt idx="1966">
                  <c:v>6279706.3924462683</c:v>
                </c:pt>
                <c:pt idx="1967">
                  <c:v>5984669.2646308346</c:v>
                </c:pt>
                <c:pt idx="1968">
                  <c:v>5735975.1386360126</c:v>
                </c:pt>
                <c:pt idx="1969">
                  <c:v>5478580.9646773413</c:v>
                </c:pt>
                <c:pt idx="1970">
                  <c:v>5282787.3808686947</c:v>
                </c:pt>
                <c:pt idx="1971">
                  <c:v>5235348.8886954291</c:v>
                </c:pt>
                <c:pt idx="1972">
                  <c:v>5004729.1468462264</c:v>
                </c:pt>
                <c:pt idx="1973">
                  <c:v>4997590.454530322</c:v>
                </c:pt>
                <c:pt idx="1974">
                  <c:v>4862606.2436945383</c:v>
                </c:pt>
                <c:pt idx="1975">
                  <c:v>5025941.0996550387</c:v>
                </c:pt>
                <c:pt idx="1976">
                  <c:v>5095916.5091512837</c:v>
                </c:pt>
                <c:pt idx="1977">
                  <c:v>4789417.6498990245</c:v>
                </c:pt>
                <c:pt idx="1978">
                  <c:v>4550585.6806254126</c:v>
                </c:pt>
                <c:pt idx="1979">
                  <c:v>4230425.4218834434</c:v>
                </c:pt>
                <c:pt idx="1980">
                  <c:v>4173766.2923853528</c:v>
                </c:pt>
                <c:pt idx="1981">
                  <c:v>4247306.140414875</c:v>
                </c:pt>
                <c:pt idx="1982">
                  <c:v>4455362.6797564952</c:v>
                </c:pt>
                <c:pt idx="1983">
                  <c:v>4753206.8200066993</c:v>
                </c:pt>
                <c:pt idx="1984">
                  <c:v>5287292.3846456409</c:v>
                </c:pt>
                <c:pt idx="1985">
                  <c:v>4698357.6820901129</c:v>
                </c:pt>
                <c:pt idx="1986">
                  <c:v>4876379.8627047557</c:v>
                </c:pt>
                <c:pt idx="1987">
                  <c:v>5462793.9181749905</c:v>
                </c:pt>
                <c:pt idx="1988">
                  <c:v>4980940.7616107091</c:v>
                </c:pt>
                <c:pt idx="1989">
                  <c:v>4925286.1759660384</c:v>
                </c:pt>
                <c:pt idx="1990">
                  <c:v>4925097.2635970898</c:v>
                </c:pt>
                <c:pt idx="1991">
                  <c:v>4692010.069775017</c:v>
                </c:pt>
                <c:pt idx="1992">
                  <c:v>4227308.7767056031</c:v>
                </c:pt>
                <c:pt idx="1993">
                  <c:v>4513776.0583320726</c:v>
                </c:pt>
                <c:pt idx="1994">
                  <c:v>4611914.8217632473</c:v>
                </c:pt>
                <c:pt idx="1995">
                  <c:v>4417576.2145628203</c:v>
                </c:pt>
                <c:pt idx="1996">
                  <c:v>4440074.0386824142</c:v>
                </c:pt>
                <c:pt idx="1997">
                  <c:v>4186851.730090783</c:v>
                </c:pt>
                <c:pt idx="1998">
                  <c:v>4295540.6983786225</c:v>
                </c:pt>
                <c:pt idx="1999">
                  <c:v>4251584.2670079079</c:v>
                </c:pt>
                <c:pt idx="2000">
                  <c:v>4821657.5366681796</c:v>
                </c:pt>
                <c:pt idx="2001">
                  <c:v>4354602.2095189877</c:v>
                </c:pt>
                <c:pt idx="2002">
                  <c:v>4126287.4058033191</c:v>
                </c:pt>
                <c:pt idx="2003">
                  <c:v>3971984.4566171141</c:v>
                </c:pt>
                <c:pt idx="2004">
                  <c:v>3672894.3289583009</c:v>
                </c:pt>
                <c:pt idx="2005">
                  <c:v>3473731.006145129</c:v>
                </c:pt>
                <c:pt idx="2006">
                  <c:v>3741763.8581340513</c:v>
                </c:pt>
                <c:pt idx="2007">
                  <c:v>3632363.7627041102</c:v>
                </c:pt>
                <c:pt idx="2008">
                  <c:v>3569571.3375424794</c:v>
                </c:pt>
                <c:pt idx="2009">
                  <c:v>3185441.4478099602</c:v>
                </c:pt>
                <c:pt idx="2010">
                  <c:v>2978431.8741764133</c:v>
                </c:pt>
                <c:pt idx="2011">
                  <c:v>2744494.6212719171</c:v>
                </c:pt>
                <c:pt idx="2012">
                  <c:v>2802598.6200153171</c:v>
                </c:pt>
                <c:pt idx="2013">
                  <c:v>2497770.1344103087</c:v>
                </c:pt>
                <c:pt idx="2014">
                  <c:v>2181166.6997051411</c:v>
                </c:pt>
                <c:pt idx="2015">
                  <c:v>2553900.8509242483</c:v>
                </c:pt>
                <c:pt idx="2016">
                  <c:v>2570016.8167222436</c:v>
                </c:pt>
                <c:pt idx="2017">
                  <c:v>2480729.632300287</c:v>
                </c:pt>
                <c:pt idx="2018">
                  <c:v>2399661.6376033355</c:v>
                </c:pt>
                <c:pt idx="2019">
                  <c:v>2410279.8631399027</c:v>
                </c:pt>
                <c:pt idx="2020">
                  <c:v>2479976.6126962756</c:v>
                </c:pt>
                <c:pt idx="2021">
                  <c:v>2611336.3652530392</c:v>
                </c:pt>
                <c:pt idx="2022">
                  <c:v>2719903.3292440921</c:v>
                </c:pt>
                <c:pt idx="2023">
                  <c:v>2938190.1944843433</c:v>
                </c:pt>
                <c:pt idx="2024">
                  <c:v>3222198.1630178061</c:v>
                </c:pt>
                <c:pt idx="2025">
                  <c:v>3140575.2851757412</c:v>
                </c:pt>
                <c:pt idx="2026">
                  <c:v>2630645.6438198276</c:v>
                </c:pt>
                <c:pt idx="2027">
                  <c:v>2972437.2353945812</c:v>
                </c:pt>
                <c:pt idx="2028">
                  <c:v>2905276.7674310245</c:v>
                </c:pt>
                <c:pt idx="2029">
                  <c:v>2615730.3988565924</c:v>
                </c:pt>
                <c:pt idx="2030">
                  <c:v>2733706.2914820211</c:v>
                </c:pt>
                <c:pt idx="2031">
                  <c:v>2705376.9395667943</c:v>
                </c:pt>
                <c:pt idx="2032">
                  <c:v>2570444.7945698742</c:v>
                </c:pt>
                <c:pt idx="2033">
                  <c:v>2736390.6988862753</c:v>
                </c:pt>
                <c:pt idx="2034">
                  <c:v>2574060.66650294</c:v>
                </c:pt>
                <c:pt idx="2035">
                  <c:v>2354904.3645309019</c:v>
                </c:pt>
                <c:pt idx="2036">
                  <c:v>2256584.536779461</c:v>
                </c:pt>
                <c:pt idx="2037">
                  <c:v>2252965.5172518976</c:v>
                </c:pt>
                <c:pt idx="2038">
                  <c:v>2320881.6198276491</c:v>
                </c:pt>
                <c:pt idx="2039">
                  <c:v>2239990.9625836131</c:v>
                </c:pt>
                <c:pt idx="2040">
                  <c:v>2235556.2009486323</c:v>
                </c:pt>
                <c:pt idx="2041">
                  <c:v>2352753.0054892404</c:v>
                </c:pt>
                <c:pt idx="2042">
                  <c:v>2534071.6078230552</c:v>
                </c:pt>
                <c:pt idx="2043">
                  <c:v>2421923.0676129223</c:v>
                </c:pt>
                <c:pt idx="2044">
                  <c:v>2451282.1872087638</c:v>
                </c:pt>
                <c:pt idx="2045">
                  <c:v>2607151.7097399128</c:v>
                </c:pt>
                <c:pt idx="2046">
                  <c:v>2420471.0725862337</c:v>
                </c:pt>
                <c:pt idx="2047">
                  <c:v>2552473.9876072635</c:v>
                </c:pt>
                <c:pt idx="2048">
                  <c:v>2810315.8389553316</c:v>
                </c:pt>
                <c:pt idx="2049">
                  <c:v>2966435.3173205592</c:v>
                </c:pt>
                <c:pt idx="2050">
                  <c:v>3059493.4161002878</c:v>
                </c:pt>
                <c:pt idx="2051">
                  <c:v>3393101.2584553659</c:v>
                </c:pt>
                <c:pt idx="2052">
                  <c:v>3772080.1947231977</c:v>
                </c:pt>
                <c:pt idx="2053">
                  <c:v>3020672.8127840925</c:v>
                </c:pt>
                <c:pt idx="2054">
                  <c:v>3148472.353318477</c:v>
                </c:pt>
                <c:pt idx="2055">
                  <c:v>3120415.1231642473</c:v>
                </c:pt>
                <c:pt idx="2056">
                  <c:v>3027471.8461656421</c:v>
                </c:pt>
                <c:pt idx="2057">
                  <c:v>3071768.2727198489</c:v>
                </c:pt>
                <c:pt idx="2058">
                  <c:v>2802066.9352373923</c:v>
                </c:pt>
                <c:pt idx="2059">
                  <c:v>3241428.6045485912</c:v>
                </c:pt>
                <c:pt idx="2060">
                  <c:v>3308670.6381548452</c:v>
                </c:pt>
                <c:pt idx="2061">
                  <c:v>3639189.1476982469</c:v>
                </c:pt>
                <c:pt idx="2062">
                  <c:v>3495182.948474138</c:v>
                </c:pt>
                <c:pt idx="2063">
                  <c:v>3265785.8928703042</c:v>
                </c:pt>
                <c:pt idx="2064">
                  <c:v>2898488.5303908302</c:v>
                </c:pt>
                <c:pt idx="2065">
                  <c:v>2853379.9100752608</c:v>
                </c:pt>
                <c:pt idx="2066">
                  <c:v>2606373.1891783057</c:v>
                </c:pt>
                <c:pt idx="2067">
                  <c:v>3050307.3016144536</c:v>
                </c:pt>
                <c:pt idx="2068">
                  <c:v>2889312.1545238281</c:v>
                </c:pt>
                <c:pt idx="2069">
                  <c:v>3107164.339500126</c:v>
                </c:pt>
                <c:pt idx="2070">
                  <c:v>2806113.998204072</c:v>
                </c:pt>
                <c:pt idx="2071">
                  <c:v>2560298.4400197291</c:v>
                </c:pt>
                <c:pt idx="2072">
                  <c:v>2248663.2564689885</c:v>
                </c:pt>
                <c:pt idx="2073">
                  <c:v>2259982.8784171119</c:v>
                </c:pt>
                <c:pt idx="2074">
                  <c:v>2035514.9457116001</c:v>
                </c:pt>
                <c:pt idx="2075">
                  <c:v>2459339.5263853404</c:v>
                </c:pt>
                <c:pt idx="2076">
                  <c:v>2234565.0607864466</c:v>
                </c:pt>
                <c:pt idx="2077">
                  <c:v>2319228.460619065</c:v>
                </c:pt>
                <c:pt idx="2078">
                  <c:v>2217349.6052663391</c:v>
                </c:pt>
                <c:pt idx="2079">
                  <c:v>2209859.4890996357</c:v>
                </c:pt>
                <c:pt idx="2080">
                  <c:v>2157851.1896366854</c:v>
                </c:pt>
                <c:pt idx="2081">
                  <c:v>1918144.4072272121</c:v>
                </c:pt>
                <c:pt idx="2082">
                  <c:v>1728071.6154031032</c:v>
                </c:pt>
                <c:pt idx="2083">
                  <c:v>1667722.4485877948</c:v>
                </c:pt>
                <c:pt idx="2084">
                  <c:v>1784703.1447028634</c:v>
                </c:pt>
                <c:pt idx="2085">
                  <c:v>1730482.0306218581</c:v>
                </c:pt>
                <c:pt idx="2086">
                  <c:v>1729396.0229716653</c:v>
                </c:pt>
                <c:pt idx="2087">
                  <c:v>1827111.4192689736</c:v>
                </c:pt>
                <c:pt idx="2088">
                  <c:v>1720758.0356544841</c:v>
                </c:pt>
                <c:pt idx="2089">
                  <c:v>1741461.8761893066</c:v>
                </c:pt>
                <c:pt idx="2090">
                  <c:v>1584417.9306129739</c:v>
                </c:pt>
                <c:pt idx="2091">
                  <c:v>1576858.8335342293</c:v>
                </c:pt>
                <c:pt idx="2092">
                  <c:v>1485072.865369888</c:v>
                </c:pt>
                <c:pt idx="2093">
                  <c:v>1497068.6508671823</c:v>
                </c:pt>
                <c:pt idx="2094">
                  <c:v>1443099.1259088875</c:v>
                </c:pt>
                <c:pt idx="2095">
                  <c:v>1553700.1616062573</c:v>
                </c:pt>
                <c:pt idx="2096">
                  <c:v>1747884.1716761126</c:v>
                </c:pt>
                <c:pt idx="2097">
                  <c:v>1875719.0968746087</c:v>
                </c:pt>
                <c:pt idx="2098">
                  <c:v>1780304.8681961296</c:v>
                </c:pt>
                <c:pt idx="2099">
                  <c:v>1549191.6778125758</c:v>
                </c:pt>
                <c:pt idx="2100">
                  <c:v>1494042.567384654</c:v>
                </c:pt>
                <c:pt idx="2101">
                  <c:v>1587568.636836855</c:v>
                </c:pt>
                <c:pt idx="2102">
                  <c:v>1634870.2266028617</c:v>
                </c:pt>
                <c:pt idx="2103">
                  <c:v>1606286.0820810616</c:v>
                </c:pt>
                <c:pt idx="2104">
                  <c:v>1506477.116110038</c:v>
                </c:pt>
                <c:pt idx="2105">
                  <c:v>1345088.6035638195</c:v>
                </c:pt>
                <c:pt idx="2106">
                  <c:v>1303697.49434145</c:v>
                </c:pt>
                <c:pt idx="2107">
                  <c:v>1384273.4639892278</c:v>
                </c:pt>
                <c:pt idx="2108">
                  <c:v>1294076.5511159131</c:v>
                </c:pt>
                <c:pt idx="2109">
                  <c:v>1267319.2329115381</c:v>
                </c:pt>
                <c:pt idx="2110">
                  <c:v>1253351.2180529081</c:v>
                </c:pt>
                <c:pt idx="2111">
                  <c:v>1214529.0791336733</c:v>
                </c:pt>
                <c:pt idx="2112">
                  <c:v>1288165.0380279007</c:v>
                </c:pt>
                <c:pt idx="2113">
                  <c:v>1283971.9418088847</c:v>
                </c:pt>
                <c:pt idx="2114">
                  <c:v>1257174.5318229159</c:v>
                </c:pt>
                <c:pt idx="2115">
                  <c:v>1197746.0689033882</c:v>
                </c:pt>
                <c:pt idx="2116">
                  <c:v>1198713.8090911729</c:v>
                </c:pt>
                <c:pt idx="2117">
                  <c:v>1247361.4540577345</c:v>
                </c:pt>
                <c:pt idx="2118">
                  <c:v>1272295.5919865356</c:v>
                </c:pt>
                <c:pt idx="2119">
                  <c:v>1302491.5843116408</c:v>
                </c:pt>
                <c:pt idx="2120">
                  <c:v>1231181.2338180498</c:v>
                </c:pt>
                <c:pt idx="2121">
                  <c:v>1253178.3776077724</c:v>
                </c:pt>
                <c:pt idx="2122">
                  <c:v>1271596.2396883308</c:v>
                </c:pt>
                <c:pt idx="2123">
                  <c:v>1295856.5725771859</c:v>
                </c:pt>
                <c:pt idx="2124">
                  <c:v>1334927.4221135147</c:v>
                </c:pt>
                <c:pt idx="2125">
                  <c:v>1260030.9143519213</c:v>
                </c:pt>
                <c:pt idx="2126">
                  <c:v>1225488.4053829224</c:v>
                </c:pt>
                <c:pt idx="2127">
                  <c:v>1183120.6141332868</c:v>
                </c:pt>
                <c:pt idx="2128">
                  <c:v>1006781.0722325379</c:v>
                </c:pt>
                <c:pt idx="2129">
                  <c:v>920565.92890727171</c:v>
                </c:pt>
                <c:pt idx="2130">
                  <c:v>1015706.6289707157</c:v>
                </c:pt>
                <c:pt idx="2131">
                  <c:v>1006739.0646348703</c:v>
                </c:pt>
                <c:pt idx="2132">
                  <c:v>942310.6644790509</c:v>
                </c:pt>
                <c:pt idx="2133">
                  <c:v>852231.64178175421</c:v>
                </c:pt>
                <c:pt idx="2134">
                  <c:v>922595.08041749976</c:v>
                </c:pt>
                <c:pt idx="2135">
                  <c:v>880177.45666628459</c:v>
                </c:pt>
                <c:pt idx="2136">
                  <c:v>832469.46848306712</c:v>
                </c:pt>
                <c:pt idx="2137">
                  <c:v>817091.19785683614</c:v>
                </c:pt>
                <c:pt idx="2138">
                  <c:v>843672.6406949329</c:v>
                </c:pt>
                <c:pt idx="2139">
                  <c:v>818455.01844609086</c:v>
                </c:pt>
                <c:pt idx="2140">
                  <c:v>805460.56162651593</c:v>
                </c:pt>
                <c:pt idx="2141">
                  <c:v>891007.96958814992</c:v>
                </c:pt>
                <c:pt idx="2142">
                  <c:v>935994.7141334255</c:v>
                </c:pt>
                <c:pt idx="2143">
                  <c:v>819602.77475970518</c:v>
                </c:pt>
                <c:pt idx="2144">
                  <c:v>841710.00199910835</c:v>
                </c:pt>
                <c:pt idx="2145">
                  <c:v>873509.60856988363</c:v>
                </c:pt>
                <c:pt idx="2146">
                  <c:v>847380.44098272326</c:v>
                </c:pt>
                <c:pt idx="2147">
                  <c:v>834497.04155839281</c:v>
                </c:pt>
                <c:pt idx="2148">
                  <c:v>799474.97573066794</c:v>
                </c:pt>
                <c:pt idx="2149">
                  <c:v>791597.6218791171</c:v>
                </c:pt>
                <c:pt idx="2150">
                  <c:v>802224.14394315414</c:v>
                </c:pt>
                <c:pt idx="2151">
                  <c:v>851557.00761419721</c:v>
                </c:pt>
                <c:pt idx="2152">
                  <c:v>857857.15555019665</c:v>
                </c:pt>
                <c:pt idx="2153">
                  <c:v>815366.17647588381</c:v>
                </c:pt>
                <c:pt idx="2154">
                  <c:v>847084.93247701414</c:v>
                </c:pt>
                <c:pt idx="2155">
                  <c:v>785894.31621082907</c:v>
                </c:pt>
                <c:pt idx="2156">
                  <c:v>758966.09941277106</c:v>
                </c:pt>
                <c:pt idx="2157">
                  <c:v>738568.56135356496</c:v>
                </c:pt>
                <c:pt idx="2158">
                  <c:v>754953.1650528633</c:v>
                </c:pt>
                <c:pt idx="2159">
                  <c:v>815443.06534614658</c:v>
                </c:pt>
                <c:pt idx="2160">
                  <c:v>796900.19778681907</c:v>
                </c:pt>
                <c:pt idx="2161">
                  <c:v>918056.12291132123</c:v>
                </c:pt>
                <c:pt idx="2162">
                  <c:v>887985.7510490336</c:v>
                </c:pt>
                <c:pt idx="2163">
                  <c:v>860395.03249183448</c:v>
                </c:pt>
                <c:pt idx="2164">
                  <c:v>857871.77685179864</c:v>
                </c:pt>
                <c:pt idx="2165">
                  <c:v>903710.46508564404</c:v>
                </c:pt>
                <c:pt idx="2166">
                  <c:v>772892.3516578736</c:v>
                </c:pt>
                <c:pt idx="2167">
                  <c:v>826515.04629491828</c:v>
                </c:pt>
                <c:pt idx="2168">
                  <c:v>846909.84057762707</c:v>
                </c:pt>
                <c:pt idx="2169">
                  <c:v>784576.00570392772</c:v>
                </c:pt>
                <c:pt idx="2170">
                  <c:v>888408.64798194321</c:v>
                </c:pt>
                <c:pt idx="2171">
                  <c:v>870829.91263670463</c:v>
                </c:pt>
                <c:pt idx="2172">
                  <c:v>887009.71406223811</c:v>
                </c:pt>
                <c:pt idx="2173">
                  <c:v>796082.40357173595</c:v>
                </c:pt>
                <c:pt idx="2174">
                  <c:v>786150.70672470541</c:v>
                </c:pt>
                <c:pt idx="2175">
                  <c:v>840012.58044756821</c:v>
                </c:pt>
                <c:pt idx="2176">
                  <c:v>850585.53333807422</c:v>
                </c:pt>
                <c:pt idx="2177">
                  <c:v>784025.32473613915</c:v>
                </c:pt>
                <c:pt idx="2178">
                  <c:v>680475.52618317294</c:v>
                </c:pt>
                <c:pt idx="2179">
                  <c:v>668377.62678541034</c:v>
                </c:pt>
                <c:pt idx="2180">
                  <c:v>671426.8403673158</c:v>
                </c:pt>
                <c:pt idx="2181">
                  <c:v>649795.54048143385</c:v>
                </c:pt>
                <c:pt idx="2182">
                  <c:v>620175.75573589129</c:v>
                </c:pt>
                <c:pt idx="2183">
                  <c:v>650515.81445855286</c:v>
                </c:pt>
                <c:pt idx="2184">
                  <c:v>613931.36976055009</c:v>
                </c:pt>
                <c:pt idx="2185">
                  <c:v>598755.26378926297</c:v>
                </c:pt>
                <c:pt idx="2186">
                  <c:v>613106.00998785731</c:v>
                </c:pt>
                <c:pt idx="2187">
                  <c:v>655224.03908872919</c:v>
                </c:pt>
                <c:pt idx="2188">
                  <c:v>663458.80250014376</c:v>
                </c:pt>
                <c:pt idx="2189">
                  <c:v>636139.98282809451</c:v>
                </c:pt>
                <c:pt idx="2190">
                  <c:v>653216.16237944679</c:v>
                </c:pt>
                <c:pt idx="2191">
                  <c:v>630321.57964903931</c:v>
                </c:pt>
                <c:pt idx="2192">
                  <c:v>623189.33531115425</c:v>
                </c:pt>
                <c:pt idx="2193">
                  <c:v>594198.24622929352</c:v>
                </c:pt>
                <c:pt idx="2194">
                  <c:v>628400.32691590616</c:v>
                </c:pt>
                <c:pt idx="2195">
                  <c:v>643045.19953122502</c:v>
                </c:pt>
                <c:pt idx="2196">
                  <c:v>638178.00232755044</c:v>
                </c:pt>
                <c:pt idx="2197">
                  <c:v>599412.38138627273</c:v>
                </c:pt>
                <c:pt idx="2198">
                  <c:v>579456.11882668629</c:v>
                </c:pt>
                <c:pt idx="2199">
                  <c:v>630579.3384656267</c:v>
                </c:pt>
                <c:pt idx="2200">
                  <c:v>652182.676950739</c:v>
                </c:pt>
                <c:pt idx="2201">
                  <c:v>691763.99632351927</c:v>
                </c:pt>
                <c:pt idx="2202">
                  <c:v>714425.48660693225</c:v>
                </c:pt>
                <c:pt idx="2203">
                  <c:v>759897.95980815182</c:v>
                </c:pt>
                <c:pt idx="2204">
                  <c:v>740580.6885746154</c:v>
                </c:pt>
                <c:pt idx="2205">
                  <c:v>915109.06333551242</c:v>
                </c:pt>
                <c:pt idx="2206">
                  <c:v>656363.03299213934</c:v>
                </c:pt>
                <c:pt idx="2207">
                  <c:v>550322.97701174091</c:v>
                </c:pt>
                <c:pt idx="2208">
                  <c:v>563076.57150530571</c:v>
                </c:pt>
                <c:pt idx="2209">
                  <c:v>542291.85420114873</c:v>
                </c:pt>
                <c:pt idx="2210">
                  <c:v>523813.48332837789</c:v>
                </c:pt>
                <c:pt idx="2211">
                  <c:v>522159.84983967646</c:v>
                </c:pt>
                <c:pt idx="2212">
                  <c:v>521062.18321638071</c:v>
                </c:pt>
                <c:pt idx="2213">
                  <c:v>504254.10095747054</c:v>
                </c:pt>
                <c:pt idx="2214">
                  <c:v>499855.05405285856</c:v>
                </c:pt>
                <c:pt idx="2215">
                  <c:v>497466.98235218739</c:v>
                </c:pt>
                <c:pt idx="2216">
                  <c:v>491052.63859439554</c:v>
                </c:pt>
                <c:pt idx="2217">
                  <c:v>477062.992742692</c:v>
                </c:pt>
                <c:pt idx="2218">
                  <c:v>485516.55413847679</c:v>
                </c:pt>
                <c:pt idx="2219">
                  <c:v>438922.12461240636</c:v>
                </c:pt>
                <c:pt idx="2220">
                  <c:v>410321.41238319461</c:v>
                </c:pt>
                <c:pt idx="2221">
                  <c:v>395290.09001498856</c:v>
                </c:pt>
                <c:pt idx="2222">
                  <c:v>403613.66274558881</c:v>
                </c:pt>
                <c:pt idx="2223">
                  <c:v>408618.27157791768</c:v>
                </c:pt>
                <c:pt idx="2224">
                  <c:v>425085.73034792702</c:v>
                </c:pt>
                <c:pt idx="2225">
                  <c:v>404268.89427682344</c:v>
                </c:pt>
                <c:pt idx="2226">
                  <c:v>445381.06415336562</c:v>
                </c:pt>
                <c:pt idx="2227">
                  <c:v>439135.16755829746</c:v>
                </c:pt>
                <c:pt idx="2228">
                  <c:v>419647.71462689224</c:v>
                </c:pt>
                <c:pt idx="2229">
                  <c:v>448358.89077378879</c:v>
                </c:pt>
                <c:pt idx="2230">
                  <c:v>427400.72282716754</c:v>
                </c:pt>
                <c:pt idx="2231">
                  <c:v>416910.89951785881</c:v>
                </c:pt>
                <c:pt idx="2232">
                  <c:v>416470.84720096091</c:v>
                </c:pt>
                <c:pt idx="2233">
                  <c:v>404098.9679228423</c:v>
                </c:pt>
                <c:pt idx="2234">
                  <c:v>399168.42931271455</c:v>
                </c:pt>
                <c:pt idx="2235">
                  <c:v>392383.70791591069</c:v>
                </c:pt>
                <c:pt idx="2236">
                  <c:v>390391.81250642525</c:v>
                </c:pt>
                <c:pt idx="2237">
                  <c:v>382636.76007143583</c:v>
                </c:pt>
                <c:pt idx="2238">
                  <c:v>380511.98562412197</c:v>
                </c:pt>
                <c:pt idx="2239">
                  <c:v>356625.86010418192</c:v>
                </c:pt>
                <c:pt idx="2240">
                  <c:v>410782.01249384152</c:v>
                </c:pt>
                <c:pt idx="2241">
                  <c:v>415159.18070589367</c:v>
                </c:pt>
                <c:pt idx="2242">
                  <c:v>391299.89731972909</c:v>
                </c:pt>
                <c:pt idx="2243">
                  <c:v>488800.66276344191</c:v>
                </c:pt>
                <c:pt idx="2244">
                  <c:v>470050.4368563738</c:v>
                </c:pt>
                <c:pt idx="2245">
                  <c:v>408424.10947201774</c:v>
                </c:pt>
                <c:pt idx="2246">
                  <c:v>435261.4912666303</c:v>
                </c:pt>
                <c:pt idx="2247">
                  <c:v>445209.28775035974</c:v>
                </c:pt>
                <c:pt idx="2248">
                  <c:v>395137.94093637395</c:v>
                </c:pt>
                <c:pt idx="2249">
                  <c:v>380997.12588725821</c:v>
                </c:pt>
                <c:pt idx="2250">
                  <c:v>383353.77161401673</c:v>
                </c:pt>
                <c:pt idx="2251">
                  <c:v>369192.78140869056</c:v>
                </c:pt>
                <c:pt idx="2252">
                  <c:v>360517.39267052378</c:v>
                </c:pt>
                <c:pt idx="2253">
                  <c:v>335021.5104789139</c:v>
                </c:pt>
                <c:pt idx="2254">
                  <c:v>346610.55591389915</c:v>
                </c:pt>
                <c:pt idx="2255">
                  <c:v>341520.42157913564</c:v>
                </c:pt>
                <c:pt idx="2256">
                  <c:v>336184.73931916116</c:v>
                </c:pt>
                <c:pt idx="2257">
                  <c:v>339256.36282663641</c:v>
                </c:pt>
                <c:pt idx="2258">
                  <c:v>365090.78792947897</c:v>
                </c:pt>
                <c:pt idx="2259">
                  <c:v>366725.47348899115</c:v>
                </c:pt>
                <c:pt idx="2260">
                  <c:v>334573.61158768443</c:v>
                </c:pt>
                <c:pt idx="2261">
                  <c:v>349611.2380133369</c:v>
                </c:pt>
                <c:pt idx="2262">
                  <c:v>344389.22679645638</c:v>
                </c:pt>
                <c:pt idx="2263">
                  <c:v>336036.78538802249</c:v>
                </c:pt>
                <c:pt idx="2264">
                  <c:v>325199.40813766309</c:v>
                </c:pt>
                <c:pt idx="2265">
                  <c:v>331010.47918122361</c:v>
                </c:pt>
                <c:pt idx="2266">
                  <c:v>325360.14094570721</c:v>
                </c:pt>
                <c:pt idx="2267">
                  <c:v>331370.11604680371</c:v>
                </c:pt>
                <c:pt idx="2268">
                  <c:v>312840.06403923855</c:v>
                </c:pt>
                <c:pt idx="2269">
                  <c:v>334999.17679404555</c:v>
                </c:pt>
                <c:pt idx="2270">
                  <c:v>325271.69713404099</c:v>
                </c:pt>
                <c:pt idx="2271">
                  <c:v>325697.14195256174</c:v>
                </c:pt>
                <c:pt idx="2272">
                  <c:v>309145.7895813036</c:v>
                </c:pt>
                <c:pt idx="2273">
                  <c:v>307558.7186414022</c:v>
                </c:pt>
                <c:pt idx="2274">
                  <c:v>290671.41689797881</c:v>
                </c:pt>
                <c:pt idx="2275">
                  <c:v>290992.56019991136</c:v>
                </c:pt>
                <c:pt idx="2276">
                  <c:v>280055.69166410179</c:v>
                </c:pt>
                <c:pt idx="2277">
                  <c:v>359624.15371199249</c:v>
                </c:pt>
                <c:pt idx="2278">
                  <c:v>296624.98275503528</c:v>
                </c:pt>
                <c:pt idx="2279">
                  <c:v>347903.79726414592</c:v>
                </c:pt>
                <c:pt idx="2280">
                  <c:v>371676.95394448785</c:v>
                </c:pt>
                <c:pt idx="2281">
                  <c:v>332636.79986783187</c:v>
                </c:pt>
                <c:pt idx="2282">
                  <c:v>312236.66893780581</c:v>
                </c:pt>
                <c:pt idx="2283">
                  <c:v>289709.90902801044</c:v>
                </c:pt>
                <c:pt idx="2284">
                  <c:v>292068.37409798434</c:v>
                </c:pt>
                <c:pt idx="2285">
                  <c:v>296142.83124427032</c:v>
                </c:pt>
                <c:pt idx="2286">
                  <c:v>296968.70879747381</c:v>
                </c:pt>
                <c:pt idx="2287">
                  <c:v>295481.66336812434</c:v>
                </c:pt>
                <c:pt idx="2288">
                  <c:v>288228.78779578855</c:v>
                </c:pt>
                <c:pt idx="2289">
                  <c:v>306884.98146721139</c:v>
                </c:pt>
                <c:pt idx="2290">
                  <c:v>291025.33286537282</c:v>
                </c:pt>
                <c:pt idx="2291">
                  <c:v>282994.44849613885</c:v>
                </c:pt>
                <c:pt idx="2292">
                  <c:v>273673.71157245419</c:v>
                </c:pt>
                <c:pt idx="2293">
                  <c:v>272253.33800144552</c:v>
                </c:pt>
                <c:pt idx="2294">
                  <c:v>277328.22327743151</c:v>
                </c:pt>
                <c:pt idx="2295">
                  <c:v>283889.95073796145</c:v>
                </c:pt>
                <c:pt idx="2296">
                  <c:v>275871.43247179256</c:v>
                </c:pt>
                <c:pt idx="2297">
                  <c:v>274293.34313220251</c:v>
                </c:pt>
                <c:pt idx="2298">
                  <c:v>272562.70677799371</c:v>
                </c:pt>
                <c:pt idx="2299">
                  <c:v>275609.92294140451</c:v>
                </c:pt>
                <c:pt idx="2300">
                  <c:v>281370.62725189014</c:v>
                </c:pt>
                <c:pt idx="2301">
                  <c:v>272750.8130943632</c:v>
                </c:pt>
                <c:pt idx="2302">
                  <c:v>272961.8591477364</c:v>
                </c:pt>
                <c:pt idx="2303">
                  <c:v>281077.37152162701</c:v>
                </c:pt>
                <c:pt idx="2304">
                  <c:v>278335.80341532273</c:v>
                </c:pt>
                <c:pt idx="2305">
                  <c:v>283697.43416708399</c:v>
                </c:pt>
                <c:pt idx="2306">
                  <c:v>283551.81107917475</c:v>
                </c:pt>
                <c:pt idx="2307">
                  <c:v>276035.16461669252</c:v>
                </c:pt>
                <c:pt idx="2308">
                  <c:v>280548.70328654425</c:v>
                </c:pt>
                <c:pt idx="2309">
                  <c:v>281606.28264024219</c:v>
                </c:pt>
                <c:pt idx="2310">
                  <c:v>298598.87913684157</c:v>
                </c:pt>
                <c:pt idx="2311">
                  <c:v>296225.72041068698</c:v>
                </c:pt>
                <c:pt idx="2312">
                  <c:v>298928.39684900077</c:v>
                </c:pt>
                <c:pt idx="2313">
                  <c:v>320141.33005691541</c:v>
                </c:pt>
                <c:pt idx="2314">
                  <c:v>307060.37637832615</c:v>
                </c:pt>
                <c:pt idx="2315">
                  <c:v>292975.33449982869</c:v>
                </c:pt>
                <c:pt idx="2316">
                  <c:v>287638.38193828205</c:v>
                </c:pt>
                <c:pt idx="2317">
                  <c:v>314714.98403291136</c:v>
                </c:pt>
                <c:pt idx="2318">
                  <c:v>343315.7460644177</c:v>
                </c:pt>
                <c:pt idx="2319">
                  <c:v>316116.1497304251</c:v>
                </c:pt>
                <c:pt idx="2320">
                  <c:v>332955.71823064593</c:v>
                </c:pt>
                <c:pt idx="2321">
                  <c:v>318953.64660029265</c:v>
                </c:pt>
                <c:pt idx="2322">
                  <c:v>314908.75211934495</c:v>
                </c:pt>
                <c:pt idx="2323">
                  <c:v>312229.45099027461</c:v>
                </c:pt>
                <c:pt idx="2324">
                  <c:v>366730.84089925961</c:v>
                </c:pt>
                <c:pt idx="2325">
                  <c:v>350280.69545419107</c:v>
                </c:pt>
                <c:pt idx="2326">
                  <c:v>380877.85903565254</c:v>
                </c:pt>
                <c:pt idx="2327">
                  <c:v>363144.52485299227</c:v>
                </c:pt>
                <c:pt idx="2328">
                  <c:v>348280.86123806785</c:v>
                </c:pt>
                <c:pt idx="2329">
                  <c:v>331351.24969782861</c:v>
                </c:pt>
                <c:pt idx="2330">
                  <c:v>327319.78221646999</c:v>
                </c:pt>
                <c:pt idx="2331">
                  <c:v>316079.09473465482</c:v>
                </c:pt>
                <c:pt idx="2332">
                  <c:v>315382.80730468553</c:v>
                </c:pt>
                <c:pt idx="2333">
                  <c:v>309653.28191805666</c:v>
                </c:pt>
                <c:pt idx="2334">
                  <c:v>281904.41689103947</c:v>
                </c:pt>
                <c:pt idx="2335">
                  <c:v>265301.91206005291</c:v>
                </c:pt>
                <c:pt idx="2336">
                  <c:v>261703.22755659072</c:v>
                </c:pt>
                <c:pt idx="2337">
                  <c:v>254769.03423041495</c:v>
                </c:pt>
                <c:pt idx="2338">
                  <c:v>247365.97087220778</c:v>
                </c:pt>
                <c:pt idx="2339">
                  <c:v>250885.34940538817</c:v>
                </c:pt>
                <c:pt idx="2340">
                  <c:v>239947.81539018991</c:v>
                </c:pt>
                <c:pt idx="2341">
                  <c:v>249984.32401615108</c:v>
                </c:pt>
                <c:pt idx="2342">
                  <c:v>236094.7338608343</c:v>
                </c:pt>
                <c:pt idx="2343">
                  <c:v>232790.50937801684</c:v>
                </c:pt>
                <c:pt idx="2344">
                  <c:v>220720.70569648108</c:v>
                </c:pt>
                <c:pt idx="2345">
                  <c:v>216063.38749460824</c:v>
                </c:pt>
                <c:pt idx="2346">
                  <c:v>214976.86832387789</c:v>
                </c:pt>
                <c:pt idx="2347">
                  <c:v>217778.96116001005</c:v>
                </c:pt>
                <c:pt idx="2348">
                  <c:v>211302.25267562101</c:v>
                </c:pt>
                <c:pt idx="2349">
                  <c:v>210234.9843433029</c:v>
                </c:pt>
                <c:pt idx="2350">
                  <c:v>213784.66307099364</c:v>
                </c:pt>
                <c:pt idx="2351">
                  <c:v>207123.07723728559</c:v>
                </c:pt>
                <c:pt idx="2352">
                  <c:v>199594.7252521326</c:v>
                </c:pt>
                <c:pt idx="2353">
                  <c:v>192971.15659833993</c:v>
                </c:pt>
                <c:pt idx="2354">
                  <c:v>184343.73304869578</c:v>
                </c:pt>
                <c:pt idx="2355">
                  <c:v>181320.75780585947</c:v>
                </c:pt>
                <c:pt idx="2356">
                  <c:v>188751.35093462025</c:v>
                </c:pt>
                <c:pt idx="2357">
                  <c:v>192320.92942398641</c:v>
                </c:pt>
                <c:pt idx="2358">
                  <c:v>187627.9765829705</c:v>
                </c:pt>
                <c:pt idx="2359">
                  <c:v>194182.1599238895</c:v>
                </c:pt>
                <c:pt idx="2360">
                  <c:v>190223.16896710865</c:v>
                </c:pt>
                <c:pt idx="2361">
                  <c:v>187564.90737950732</c:v>
                </c:pt>
                <c:pt idx="2362">
                  <c:v>192400.08292521976</c:v>
                </c:pt>
                <c:pt idx="2363">
                  <c:v>204982.33198781672</c:v>
                </c:pt>
                <c:pt idx="2364">
                  <c:v>202846.84925094221</c:v>
                </c:pt>
                <c:pt idx="2365">
                  <c:v>210100.69227016746</c:v>
                </c:pt>
                <c:pt idx="2366">
                  <c:v>204356.01166273106</c:v>
                </c:pt>
                <c:pt idx="2367">
                  <c:v>213168.7957362046</c:v>
                </c:pt>
                <c:pt idx="2368">
                  <c:v>200397.75603050945</c:v>
                </c:pt>
                <c:pt idx="2369">
                  <c:v>195767.05972519956</c:v>
                </c:pt>
                <c:pt idx="2370">
                  <c:v>207579.15218750588</c:v>
                </c:pt>
                <c:pt idx="2371">
                  <c:v>233188.47576410501</c:v>
                </c:pt>
                <c:pt idx="2372">
                  <c:v>235674.76340774051</c:v>
                </c:pt>
                <c:pt idx="2373">
                  <c:v>235672.50351274892</c:v>
                </c:pt>
                <c:pt idx="2374">
                  <c:v>239057.60121891336</c:v>
                </c:pt>
                <c:pt idx="2375">
                  <c:v>227210.06373353483</c:v>
                </c:pt>
                <c:pt idx="2376">
                  <c:v>224710.24687784622</c:v>
                </c:pt>
                <c:pt idx="2377">
                  <c:v>220362.92039471748</c:v>
                </c:pt>
                <c:pt idx="2378">
                  <c:v>222307.79828223729</c:v>
                </c:pt>
                <c:pt idx="2379">
                  <c:v>208677.58706921415</c:v>
                </c:pt>
                <c:pt idx="2380">
                  <c:v>198930.43225140343</c:v>
                </c:pt>
                <c:pt idx="2381">
                  <c:v>187762.7287977279</c:v>
                </c:pt>
                <c:pt idx="2382">
                  <c:v>189433.99127336609</c:v>
                </c:pt>
                <c:pt idx="2383">
                  <c:v>189432.17478303879</c:v>
                </c:pt>
                <c:pt idx="2384">
                  <c:v>185187.50027225481</c:v>
                </c:pt>
                <c:pt idx="2385">
                  <c:v>183440.81299479873</c:v>
                </c:pt>
                <c:pt idx="2386">
                  <c:v>170082.20665302523</c:v>
                </c:pt>
                <c:pt idx="2387">
                  <c:v>170901.58786583555</c:v>
                </c:pt>
                <c:pt idx="2388">
                  <c:v>175211.52336547157</c:v>
                </c:pt>
                <c:pt idx="2389">
                  <c:v>181010.170403536</c:v>
                </c:pt>
                <c:pt idx="2390">
                  <c:v>176296.24023079895</c:v>
                </c:pt>
                <c:pt idx="2391">
                  <c:v>176080.19146392267</c:v>
                </c:pt>
                <c:pt idx="2392">
                  <c:v>171788.99746623522</c:v>
                </c:pt>
                <c:pt idx="2393">
                  <c:v>181872.85714593952</c:v>
                </c:pt>
                <c:pt idx="2394">
                  <c:v>192890.09479780024</c:v>
                </c:pt>
                <c:pt idx="2395">
                  <c:v>180537.76124149337</c:v>
                </c:pt>
                <c:pt idx="2396">
                  <c:v>193777.05405107856</c:v>
                </c:pt>
                <c:pt idx="2397">
                  <c:v>206125.16941468706</c:v>
                </c:pt>
                <c:pt idx="2398">
                  <c:v>198114.27933965938</c:v>
                </c:pt>
                <c:pt idx="2399">
                  <c:v>223954.77753177003</c:v>
                </c:pt>
                <c:pt idx="2400">
                  <c:v>238470.76776681936</c:v>
                </c:pt>
                <c:pt idx="2401">
                  <c:v>230306.95330255586</c:v>
                </c:pt>
                <c:pt idx="2402">
                  <c:v>193969.98991432079</c:v>
                </c:pt>
                <c:pt idx="2403">
                  <c:v>185517.05238422196</c:v>
                </c:pt>
                <c:pt idx="2404">
                  <c:v>189686.4049297288</c:v>
                </c:pt>
                <c:pt idx="2405">
                  <c:v>202229.88134100407</c:v>
                </c:pt>
                <c:pt idx="2406">
                  <c:v>171543.66607780146</c:v>
                </c:pt>
                <c:pt idx="2407">
                  <c:v>155069.30483751319</c:v>
                </c:pt>
                <c:pt idx="2408">
                  <c:v>151697.68232105864</c:v>
                </c:pt>
                <c:pt idx="2409">
                  <c:v>155628.69747990076</c:v>
                </c:pt>
                <c:pt idx="2410">
                  <c:v>155754.03485705904</c:v>
                </c:pt>
                <c:pt idx="2411">
                  <c:v>157015.31536894388</c:v>
                </c:pt>
                <c:pt idx="2412">
                  <c:v>153632.17455482236</c:v>
                </c:pt>
                <c:pt idx="2413">
                  <c:v>154413.60638701971</c:v>
                </c:pt>
                <c:pt idx="2414">
                  <c:v>154940.40197318592</c:v>
                </c:pt>
                <c:pt idx="2415">
                  <c:v>153939.52399826027</c:v>
                </c:pt>
                <c:pt idx="2416">
                  <c:v>155180.20486276061</c:v>
                </c:pt>
                <c:pt idx="2417">
                  <c:v>154402.97917639912</c:v>
                </c:pt>
                <c:pt idx="2418">
                  <c:v>154742.01574221227</c:v>
                </c:pt>
                <c:pt idx="2419">
                  <c:v>147024.7662695029</c:v>
                </c:pt>
                <c:pt idx="2420">
                  <c:v>148202.19696148889</c:v>
                </c:pt>
                <c:pt idx="2421">
                  <c:v>144123.38690477508</c:v>
                </c:pt>
                <c:pt idx="2422">
                  <c:v>151367.95916033175</c:v>
                </c:pt>
                <c:pt idx="2423">
                  <c:v>142575.65272538681</c:v>
                </c:pt>
                <c:pt idx="2424">
                  <c:v>140270.05639296802</c:v>
                </c:pt>
                <c:pt idx="2425">
                  <c:v>140999.06839101185</c:v>
                </c:pt>
                <c:pt idx="2426">
                  <c:v>138957.4958320788</c:v>
                </c:pt>
                <c:pt idx="2427">
                  <c:v>137886.61546431339</c:v>
                </c:pt>
                <c:pt idx="2428">
                  <c:v>134555.81859078151</c:v>
                </c:pt>
                <c:pt idx="2429">
                  <c:v>134297.65130777188</c:v>
                </c:pt>
                <c:pt idx="2430">
                  <c:v>137179.01871535924</c:v>
                </c:pt>
                <c:pt idx="2431">
                  <c:v>132210.53789282584</c:v>
                </c:pt>
                <c:pt idx="2432">
                  <c:v>125908.81718781084</c:v>
                </c:pt>
                <c:pt idx="2433">
                  <c:v>124261.72315257587</c:v>
                </c:pt>
                <c:pt idx="2434">
                  <c:v>124505.65553300071</c:v>
                </c:pt>
                <c:pt idx="2435">
                  <c:v>125421.01676172923</c:v>
                </c:pt>
                <c:pt idx="2436">
                  <c:v>126755.40409262852</c:v>
                </c:pt>
                <c:pt idx="2437">
                  <c:v>127876.83741724007</c:v>
                </c:pt>
                <c:pt idx="2438">
                  <c:v>131064.88101831793</c:v>
                </c:pt>
                <c:pt idx="2439">
                  <c:v>135469.26842162514</c:v>
                </c:pt>
                <c:pt idx="2440">
                  <c:v>131986.28123657248</c:v>
                </c:pt>
                <c:pt idx="2441">
                  <c:v>134579.48469985352</c:v>
                </c:pt>
                <c:pt idx="2442">
                  <c:v>127330.56332418845</c:v>
                </c:pt>
                <c:pt idx="2443">
                  <c:v>124713.41147897577</c:v>
                </c:pt>
                <c:pt idx="2444">
                  <c:v>126412.91887036554</c:v>
                </c:pt>
                <c:pt idx="2445">
                  <c:v>134893.53692449475</c:v>
                </c:pt>
                <c:pt idx="2446">
                  <c:v>136802.18052128406</c:v>
                </c:pt>
                <c:pt idx="2447">
                  <c:v>137009.52022430013</c:v>
                </c:pt>
                <c:pt idx="2448">
                  <c:v>140530.12382728883</c:v>
                </c:pt>
                <c:pt idx="2449">
                  <c:v>138241.36661532865</c:v>
                </c:pt>
                <c:pt idx="2450">
                  <c:v>124237.71331523082</c:v>
                </c:pt>
                <c:pt idx="2451">
                  <c:v>123654.63056746725</c:v>
                </c:pt>
                <c:pt idx="2452">
                  <c:v>123478.9726094291</c:v>
                </c:pt>
                <c:pt idx="2453">
                  <c:v>116665.41362349837</c:v>
                </c:pt>
                <c:pt idx="2454">
                  <c:v>110684.4195063807</c:v>
                </c:pt>
                <c:pt idx="2455">
                  <c:v>110406.87290671753</c:v>
                </c:pt>
                <c:pt idx="2456">
                  <c:v>113538.50779464403</c:v>
                </c:pt>
                <c:pt idx="2457">
                  <c:v>115967.74541059781</c:v>
                </c:pt>
                <c:pt idx="2458">
                  <c:v>115911.13479326696</c:v>
                </c:pt>
                <c:pt idx="2459">
                  <c:v>119202.40668620753</c:v>
                </c:pt>
                <c:pt idx="2460">
                  <c:v>117362.54187748127</c:v>
                </c:pt>
                <c:pt idx="2461">
                  <c:v>115534.92276251649</c:v>
                </c:pt>
                <c:pt idx="2462">
                  <c:v>112188.44734510513</c:v>
                </c:pt>
                <c:pt idx="2463">
                  <c:v>112431.09207872103</c:v>
                </c:pt>
                <c:pt idx="2464">
                  <c:v>112970.71358727275</c:v>
                </c:pt>
                <c:pt idx="2465">
                  <c:v>109432.57353445953</c:v>
                </c:pt>
                <c:pt idx="2466">
                  <c:v>113316.0639840948</c:v>
                </c:pt>
                <c:pt idx="2467">
                  <c:v>107324.16087210625</c:v>
                </c:pt>
                <c:pt idx="2468">
                  <c:v>107901.46461488647</c:v>
                </c:pt>
                <c:pt idx="2469">
                  <c:v>109869.09207618289</c:v>
                </c:pt>
                <c:pt idx="2470">
                  <c:v>109341.34752488355</c:v>
                </c:pt>
                <c:pt idx="2471">
                  <c:v>107580.13662562499</c:v>
                </c:pt>
                <c:pt idx="2472">
                  <c:v>104717.95619380059</c:v>
                </c:pt>
                <c:pt idx="2473">
                  <c:v>108553.13561147593</c:v>
                </c:pt>
                <c:pt idx="2474">
                  <c:v>130458.56708579807</c:v>
                </c:pt>
                <c:pt idx="2475">
                  <c:v>129532.99200014501</c:v>
                </c:pt>
                <c:pt idx="2476">
                  <c:v>119198.7949914792</c:v>
                </c:pt>
                <c:pt idx="2477">
                  <c:v>132305.08117090407</c:v>
                </c:pt>
                <c:pt idx="2478">
                  <c:v>134944.37380643634</c:v>
                </c:pt>
                <c:pt idx="2479">
                  <c:v>145608.28308059575</c:v>
                </c:pt>
                <c:pt idx="2480">
                  <c:v>163738.90832364393</c:v>
                </c:pt>
                <c:pt idx="2481">
                  <c:v>158441.16690342157</c:v>
                </c:pt>
                <c:pt idx="2482">
                  <c:v>164189.19592746857</c:v>
                </c:pt>
                <c:pt idx="2483">
                  <c:v>139213.47585893277</c:v>
                </c:pt>
                <c:pt idx="2484">
                  <c:v>123890.17787195415</c:v>
                </c:pt>
                <c:pt idx="2485">
                  <c:v>124041.63460918417</c:v>
                </c:pt>
                <c:pt idx="2486">
                  <c:v>117407.60229400298</c:v>
                </c:pt>
                <c:pt idx="2487">
                  <c:v>113455.09681166566</c:v>
                </c:pt>
                <c:pt idx="2488">
                  <c:v>113064.02883337006</c:v>
                </c:pt>
                <c:pt idx="2489">
                  <c:v>110040.35164506054</c:v>
                </c:pt>
                <c:pt idx="2490">
                  <c:v>107401.65917243293</c:v>
                </c:pt>
                <c:pt idx="2491">
                  <c:v>117992.03463597508</c:v>
                </c:pt>
                <c:pt idx="2492">
                  <c:v>112856.47910122202</c:v>
                </c:pt>
                <c:pt idx="2493">
                  <c:v>114934.68310937722</c:v>
                </c:pt>
                <c:pt idx="2494">
                  <c:v>113408.90669266575</c:v>
                </c:pt>
                <c:pt idx="2495">
                  <c:v>112280.07225899633</c:v>
                </c:pt>
                <c:pt idx="2496">
                  <c:v>116620.90108242081</c:v>
                </c:pt>
                <c:pt idx="2497">
                  <c:v>114707.99066205746</c:v>
                </c:pt>
                <c:pt idx="2498">
                  <c:v>116397.53673196248</c:v>
                </c:pt>
                <c:pt idx="2499">
                  <c:v>129755.61349860192</c:v>
                </c:pt>
                <c:pt idx="2500">
                  <c:v>114687.90300769631</c:v>
                </c:pt>
                <c:pt idx="2501">
                  <c:v>114952.01239481097</c:v>
                </c:pt>
                <c:pt idx="2502">
                  <c:v>114155.91663455183</c:v>
                </c:pt>
                <c:pt idx="2503">
                  <c:v>118113.78308374218</c:v>
                </c:pt>
                <c:pt idx="2504">
                  <c:v>117784.54982032839</c:v>
                </c:pt>
                <c:pt idx="2505">
                  <c:v>120175.70834137773</c:v>
                </c:pt>
                <c:pt idx="2506">
                  <c:v>118245.51611596037</c:v>
                </c:pt>
                <c:pt idx="2507">
                  <c:v>126667.97184559877</c:v>
                </c:pt>
                <c:pt idx="2508">
                  <c:v>133112.54659436829</c:v>
                </c:pt>
                <c:pt idx="2509">
                  <c:v>121668.72979287322</c:v>
                </c:pt>
                <c:pt idx="2510">
                  <c:v>115452.35039300793</c:v>
                </c:pt>
                <c:pt idx="2511">
                  <c:v>119803.74140805469</c:v>
                </c:pt>
                <c:pt idx="2512">
                  <c:v>116949.71853740196</c:v>
                </c:pt>
                <c:pt idx="2513">
                  <c:v>119721.77355588437</c:v>
                </c:pt>
                <c:pt idx="2514">
                  <c:v>119266.45849310611</c:v>
                </c:pt>
                <c:pt idx="2515">
                  <c:v>116614.57821301208</c:v>
                </c:pt>
                <c:pt idx="2516">
                  <c:v>120631.89490099403</c:v>
                </c:pt>
                <c:pt idx="2517">
                  <c:v>117475.78791704657</c:v>
                </c:pt>
                <c:pt idx="2518">
                  <c:v>115822.43173993799</c:v>
                </c:pt>
                <c:pt idx="2519">
                  <c:v>111130.07017806306</c:v>
                </c:pt>
                <c:pt idx="2520">
                  <c:v>105412.77874989073</c:v>
                </c:pt>
                <c:pt idx="2521">
                  <c:v>106466.05206964538</c:v>
                </c:pt>
                <c:pt idx="2522">
                  <c:v>104883.12874516944</c:v>
                </c:pt>
                <c:pt idx="2523">
                  <c:v>108742.95940916213</c:v>
                </c:pt>
                <c:pt idx="2524">
                  <c:v>112786.78496976626</c:v>
                </c:pt>
                <c:pt idx="2525">
                  <c:v>109813.64807573594</c:v>
                </c:pt>
                <c:pt idx="2526">
                  <c:v>105766.86930264124</c:v>
                </c:pt>
                <c:pt idx="2527">
                  <c:v>115166.53726384464</c:v>
                </c:pt>
                <c:pt idx="2528">
                  <c:v>120347.12282464349</c:v>
                </c:pt>
                <c:pt idx="2529">
                  <c:v>119673.27904129696</c:v>
                </c:pt>
                <c:pt idx="2530">
                  <c:v>117307.4841367776</c:v>
                </c:pt>
                <c:pt idx="2531">
                  <c:v>111423.20877450591</c:v>
                </c:pt>
                <c:pt idx="2532">
                  <c:v>108294.26268730649</c:v>
                </c:pt>
                <c:pt idx="2533">
                  <c:v>106342.95696018715</c:v>
                </c:pt>
                <c:pt idx="2534">
                  <c:v>104732.00027506203</c:v>
                </c:pt>
                <c:pt idx="2535">
                  <c:v>105924.99340128475</c:v>
                </c:pt>
                <c:pt idx="2536">
                  <c:v>107270.82976842755</c:v>
                </c:pt>
                <c:pt idx="2537">
                  <c:v>108427.38159059185</c:v>
                </c:pt>
                <c:pt idx="2538">
                  <c:v>104601.05773598404</c:v>
                </c:pt>
                <c:pt idx="2539">
                  <c:v>102566.79273905892</c:v>
                </c:pt>
                <c:pt idx="2540">
                  <c:v>102754.81219175365</c:v>
                </c:pt>
                <c:pt idx="2541">
                  <c:v>102166.65778507007</c:v>
                </c:pt>
                <c:pt idx="2542">
                  <c:v>102625.0664546902</c:v>
                </c:pt>
                <c:pt idx="2543">
                  <c:v>99868.841499578382</c:v>
                </c:pt>
                <c:pt idx="2544">
                  <c:v>101619.82642482249</c:v>
                </c:pt>
                <c:pt idx="2545">
                  <c:v>98146.112040402062</c:v>
                </c:pt>
                <c:pt idx="2546">
                  <c:v>98328.506653948265</c:v>
                </c:pt>
                <c:pt idx="2547">
                  <c:v>95400.510122232765</c:v>
                </c:pt>
                <c:pt idx="2548">
                  <c:v>91125.925980181943</c:v>
                </c:pt>
                <c:pt idx="2549">
                  <c:v>91479.168467930023</c:v>
                </c:pt>
                <c:pt idx="2550">
                  <c:v>90242.101283976066</c:v>
                </c:pt>
                <c:pt idx="2551">
                  <c:v>92108.293937154216</c:v>
                </c:pt>
                <c:pt idx="2552">
                  <c:v>89531.518094395142</c:v>
                </c:pt>
                <c:pt idx="2553">
                  <c:v>86795.328148518747</c:v>
                </c:pt>
                <c:pt idx="2554">
                  <c:v>87249.91361313028</c:v>
                </c:pt>
                <c:pt idx="2555">
                  <c:v>84522.540392799536</c:v>
                </c:pt>
                <c:pt idx="2556">
                  <c:v>84120.890072185139</c:v>
                </c:pt>
                <c:pt idx="2557">
                  <c:v>82877.273456349445</c:v>
                </c:pt>
                <c:pt idx="2558">
                  <c:v>78971.227325533284</c:v>
                </c:pt>
                <c:pt idx="2559">
                  <c:v>79152.461130915253</c:v>
                </c:pt>
                <c:pt idx="2560">
                  <c:v>78086.976374800404</c:v>
                </c:pt>
                <c:pt idx="2561">
                  <c:v>78355.390237837826</c:v>
                </c:pt>
                <c:pt idx="2562">
                  <c:v>77661.000901045612</c:v>
                </c:pt>
                <c:pt idx="2563">
                  <c:v>78147.103465703287</c:v>
                </c:pt>
                <c:pt idx="2564">
                  <c:v>76911.30284298092</c:v>
                </c:pt>
                <c:pt idx="2565">
                  <c:v>72567.431493129043</c:v>
                </c:pt>
                <c:pt idx="2566">
                  <c:v>66842.270168949472</c:v>
                </c:pt>
                <c:pt idx="2567">
                  <c:v>68157.403415070075</c:v>
                </c:pt>
                <c:pt idx="2568">
                  <c:v>66714.200672975625</c:v>
                </c:pt>
                <c:pt idx="2569">
                  <c:v>69054.977924703388</c:v>
                </c:pt>
                <c:pt idx="2570">
                  <c:v>74202.62208823103</c:v>
                </c:pt>
                <c:pt idx="2571">
                  <c:v>71544.866755793963</c:v>
                </c:pt>
                <c:pt idx="2572">
                  <c:v>71625.202701983202</c:v>
                </c:pt>
                <c:pt idx="2573">
                  <c:v>68748.02719928154</c:v>
                </c:pt>
                <c:pt idx="2574">
                  <c:v>62997.124505752137</c:v>
                </c:pt>
                <c:pt idx="2575">
                  <c:v>63737.500180876319</c:v>
                </c:pt>
                <c:pt idx="2576">
                  <c:v>64477.710065740801</c:v>
                </c:pt>
                <c:pt idx="2577">
                  <c:v>62370.839126515843</c:v>
                </c:pt>
                <c:pt idx="2578">
                  <c:v>65632.019103389102</c:v>
                </c:pt>
                <c:pt idx="2579">
                  <c:v>62500.834781202044</c:v>
                </c:pt>
                <c:pt idx="2580">
                  <c:v>62995.56804143708</c:v>
                </c:pt>
                <c:pt idx="2581">
                  <c:v>62271.61957937137</c:v>
                </c:pt>
                <c:pt idx="2582">
                  <c:v>60984.876010580694</c:v>
                </c:pt>
                <c:pt idx="2583">
                  <c:v>58666.062826643189</c:v>
                </c:pt>
                <c:pt idx="2584">
                  <c:v>57617.896232970947</c:v>
                </c:pt>
                <c:pt idx="2585">
                  <c:v>56780.370918852721</c:v>
                </c:pt>
                <c:pt idx="2586">
                  <c:v>58743.308606662438</c:v>
                </c:pt>
                <c:pt idx="2587">
                  <c:v>59523.807469651052</c:v>
                </c:pt>
                <c:pt idx="2588">
                  <c:v>57976.937213221245</c:v>
                </c:pt>
                <c:pt idx="2589">
                  <c:v>61753.538420670877</c:v>
                </c:pt>
                <c:pt idx="2590">
                  <c:v>60487.824461808217</c:v>
                </c:pt>
                <c:pt idx="2591">
                  <c:v>57270.418848488785</c:v>
                </c:pt>
                <c:pt idx="2592">
                  <c:v>58923.599846540201</c:v>
                </c:pt>
                <c:pt idx="2593">
                  <c:v>56883.394866779294</c:v>
                </c:pt>
                <c:pt idx="2594">
                  <c:v>63488.510511220433</c:v>
                </c:pt>
                <c:pt idx="2595">
                  <c:v>58720.759089213003</c:v>
                </c:pt>
                <c:pt idx="2596">
                  <c:v>61290.604067220331</c:v>
                </c:pt>
                <c:pt idx="2597">
                  <c:v>58727.171297354616</c:v>
                </c:pt>
                <c:pt idx="2598">
                  <c:v>59195.886594955678</c:v>
                </c:pt>
                <c:pt idx="2599">
                  <c:v>60281.594861089514</c:v>
                </c:pt>
                <c:pt idx="2600">
                  <c:v>62205.456434179279</c:v>
                </c:pt>
                <c:pt idx="2601">
                  <c:v>61186.236533420873</c:v>
                </c:pt>
                <c:pt idx="2602">
                  <c:v>61737.472641921755</c:v>
                </c:pt>
                <c:pt idx="2603">
                  <c:v>62410.380538724756</c:v>
                </c:pt>
                <c:pt idx="2604">
                  <c:v>72202.908627250799</c:v>
                </c:pt>
                <c:pt idx="2605">
                  <c:v>77354.817653288934</c:v>
                </c:pt>
                <c:pt idx="2606">
                  <c:v>70726.913198410519</c:v>
                </c:pt>
                <c:pt idx="2607">
                  <c:v>77745.723333294096</c:v>
                </c:pt>
                <c:pt idx="2608">
                  <c:v>78321.577818456572</c:v>
                </c:pt>
                <c:pt idx="2609">
                  <c:v>81109.0495005626</c:v>
                </c:pt>
                <c:pt idx="2610">
                  <c:v>77104.001299689844</c:v>
                </c:pt>
                <c:pt idx="2611">
                  <c:v>70295.303040140279</c:v>
                </c:pt>
                <c:pt idx="2612">
                  <c:v>69252.714485937206</c:v>
                </c:pt>
                <c:pt idx="2613">
                  <c:v>63592.252408778237</c:v>
                </c:pt>
                <c:pt idx="2614">
                  <c:v>60141.001308033919</c:v>
                </c:pt>
                <c:pt idx="2615">
                  <c:v>60375.994940496013</c:v>
                </c:pt>
                <c:pt idx="2616">
                  <c:v>56999.782960366545</c:v>
                </c:pt>
                <c:pt idx="2617">
                  <c:v>57523.771766340462</c:v>
                </c:pt>
                <c:pt idx="2618">
                  <c:v>57523.220168528998</c:v>
                </c:pt>
                <c:pt idx="2619">
                  <c:v>56902.043084406505</c:v>
                </c:pt>
                <c:pt idx="2620">
                  <c:v>57534.726738716039</c:v>
                </c:pt>
                <c:pt idx="2621">
                  <c:v>56632.550569695573</c:v>
                </c:pt>
                <c:pt idx="2622">
                  <c:v>57392.692252591209</c:v>
                </c:pt>
                <c:pt idx="2623">
                  <c:v>58021.130019379554</c:v>
                </c:pt>
                <c:pt idx="2624">
                  <c:v>58235.787345019686</c:v>
                </c:pt>
                <c:pt idx="2625">
                  <c:v>59259.598664020363</c:v>
                </c:pt>
                <c:pt idx="2626">
                  <c:v>59340.182371508054</c:v>
                </c:pt>
                <c:pt idx="2627">
                  <c:v>58067.348197118474</c:v>
                </c:pt>
                <c:pt idx="2628">
                  <c:v>58050.44522544121</c:v>
                </c:pt>
                <c:pt idx="2629">
                  <c:v>56242.273052521028</c:v>
                </c:pt>
                <c:pt idx="2630">
                  <c:v>56770.320271393903</c:v>
                </c:pt>
                <c:pt idx="2631">
                  <c:v>58984.082102101034</c:v>
                </c:pt>
                <c:pt idx="2632">
                  <c:v>58513.507667701888</c:v>
                </c:pt>
                <c:pt idx="2633">
                  <c:v>58319.548131573327</c:v>
                </c:pt>
                <c:pt idx="2634">
                  <c:v>60340.313528847109</c:v>
                </c:pt>
                <c:pt idx="2635">
                  <c:v>62765.491805192614</c:v>
                </c:pt>
                <c:pt idx="2636">
                  <c:v>57616.213139342508</c:v>
                </c:pt>
                <c:pt idx="2637">
                  <c:v>56715.421508152882</c:v>
                </c:pt>
                <c:pt idx="2638">
                  <c:v>55535.137601571609</c:v>
                </c:pt>
                <c:pt idx="2639">
                  <c:v>56148.599218378033</c:v>
                </c:pt>
                <c:pt idx="2640">
                  <c:v>60403.531839305899</c:v>
                </c:pt>
                <c:pt idx="2641">
                  <c:v>63377.163648592301</c:v>
                </c:pt>
                <c:pt idx="2642">
                  <c:v>59021.975336227377</c:v>
                </c:pt>
                <c:pt idx="2643">
                  <c:v>65318.66721707226</c:v>
                </c:pt>
                <c:pt idx="2644">
                  <c:v>62887.732990140823</c:v>
                </c:pt>
                <c:pt idx="2645">
                  <c:v>67970.311218422183</c:v>
                </c:pt>
                <c:pt idx="2646">
                  <c:v>68393.487897791667</c:v>
                </c:pt>
                <c:pt idx="2647">
                  <c:v>71637.746194660707</c:v>
                </c:pt>
                <c:pt idx="2648">
                  <c:v>69698.976669733616</c:v>
                </c:pt>
                <c:pt idx="2649">
                  <c:v>62285.278194552506</c:v>
                </c:pt>
                <c:pt idx="2650">
                  <c:v>65126.236583408019</c:v>
                </c:pt>
                <c:pt idx="2651">
                  <c:v>72170.503009423395</c:v>
                </c:pt>
                <c:pt idx="2652">
                  <c:v>61823.789810349685</c:v>
                </c:pt>
                <c:pt idx="2653">
                  <c:v>70978.508736161501</c:v>
                </c:pt>
                <c:pt idx="2654">
                  <c:v>83169.34537075671</c:v>
                </c:pt>
                <c:pt idx="2655">
                  <c:v>99013.912088704441</c:v>
                </c:pt>
                <c:pt idx="2656">
                  <c:v>90090.359103014256</c:v>
                </c:pt>
                <c:pt idx="2657">
                  <c:v>106930.55279160892</c:v>
                </c:pt>
                <c:pt idx="2658">
                  <c:v>98722.176181761315</c:v>
                </c:pt>
                <c:pt idx="2659">
                  <c:v>90870.098850558323</c:v>
                </c:pt>
                <c:pt idx="2660">
                  <c:v>79179.075203917353</c:v>
                </c:pt>
                <c:pt idx="2661">
                  <c:v>70213.017532253842</c:v>
                </c:pt>
                <c:pt idx="2662">
                  <c:v>77357.853302319432</c:v>
                </c:pt>
                <c:pt idx="2663">
                  <c:v>72243.785088264412</c:v>
                </c:pt>
                <c:pt idx="2664">
                  <c:v>70113.38122864344</c:v>
                </c:pt>
                <c:pt idx="2665">
                  <c:v>69925.386316572738</c:v>
                </c:pt>
                <c:pt idx="2666">
                  <c:v>62552.261771070094</c:v>
                </c:pt>
                <c:pt idx="2667">
                  <c:v>65828.178255847684</c:v>
                </c:pt>
                <c:pt idx="2668">
                  <c:v>65191.489073609868</c:v>
                </c:pt>
                <c:pt idx="2669">
                  <c:v>63289.755825091765</c:v>
                </c:pt>
                <c:pt idx="2670">
                  <c:v>64302.925569382598</c:v>
                </c:pt>
                <c:pt idx="2671">
                  <c:v>63972.502633307689</c:v>
                </c:pt>
                <c:pt idx="2672">
                  <c:v>61281.480642802322</c:v>
                </c:pt>
                <c:pt idx="2673">
                  <c:v>58766.729138447117</c:v>
                </c:pt>
                <c:pt idx="2674">
                  <c:v>58708.291385070843</c:v>
                </c:pt>
                <c:pt idx="2675">
                  <c:v>55026.61182400096</c:v>
                </c:pt>
                <c:pt idx="2676">
                  <c:v>54800.951347293769</c:v>
                </c:pt>
                <c:pt idx="2677">
                  <c:v>56692.511946276638</c:v>
                </c:pt>
                <c:pt idx="2678">
                  <c:v>58614.371862312299</c:v>
                </c:pt>
                <c:pt idx="2679">
                  <c:v>57103.096794984092</c:v>
                </c:pt>
                <c:pt idx="2680">
                  <c:v>57354.950859681434</c:v>
                </c:pt>
                <c:pt idx="2681">
                  <c:v>56988.91037045986</c:v>
                </c:pt>
                <c:pt idx="2682">
                  <c:v>58105.780700857336</c:v>
                </c:pt>
                <c:pt idx="2683">
                  <c:v>56186.420663790901</c:v>
                </c:pt>
                <c:pt idx="2684">
                  <c:v>55196.593797549387</c:v>
                </c:pt>
                <c:pt idx="2685">
                  <c:v>53178.133567200799</c:v>
                </c:pt>
                <c:pt idx="2686">
                  <c:v>52696.162025817219</c:v>
                </c:pt>
                <c:pt idx="2687">
                  <c:v>51501.440273610235</c:v>
                </c:pt>
                <c:pt idx="2688">
                  <c:v>54343.607441835564</c:v>
                </c:pt>
                <c:pt idx="2689">
                  <c:v>58251.076378985883</c:v>
                </c:pt>
                <c:pt idx="2690">
                  <c:v>51470.864371366355</c:v>
                </c:pt>
                <c:pt idx="2691">
                  <c:v>51716.380039262724</c:v>
                </c:pt>
                <c:pt idx="2692">
                  <c:v>50435.468000453344</c:v>
                </c:pt>
                <c:pt idx="2693">
                  <c:v>49387.050530381101</c:v>
                </c:pt>
                <c:pt idx="2694">
                  <c:v>53972.443353598421</c:v>
                </c:pt>
                <c:pt idx="2695">
                  <c:v>54297.76834450657</c:v>
                </c:pt>
                <c:pt idx="2696">
                  <c:v>63753.20945036842</c:v>
                </c:pt>
                <c:pt idx="2697">
                  <c:v>71668.28887029404</c:v>
                </c:pt>
                <c:pt idx="2698">
                  <c:v>72110.966197519636</c:v>
                </c:pt>
                <c:pt idx="2699">
                  <c:v>70092.408077780434</c:v>
                </c:pt>
                <c:pt idx="2700">
                  <c:v>78276.635473918999</c:v>
                </c:pt>
                <c:pt idx="2701">
                  <c:v>63964.24885643203</c:v>
                </c:pt>
                <c:pt idx="2702">
                  <c:v>61495.907919155543</c:v>
                </c:pt>
                <c:pt idx="2703">
                  <c:v>58114.046769387758</c:v>
                </c:pt>
                <c:pt idx="2704">
                  <c:v>57457.239660580082</c:v>
                </c:pt>
                <c:pt idx="2705">
                  <c:v>55039.959094114725</c:v>
                </c:pt>
                <c:pt idx="2706">
                  <c:v>56460.652033307633</c:v>
                </c:pt>
                <c:pt idx="2707">
                  <c:v>54395.978091202189</c:v>
                </c:pt>
                <c:pt idx="2708">
                  <c:v>55584.608105639818</c:v>
                </c:pt>
                <c:pt idx="2709">
                  <c:v>57280.173206642372</c:v>
                </c:pt>
                <c:pt idx="2710">
                  <c:v>64682.633784393714</c:v>
                </c:pt>
                <c:pt idx="2711">
                  <c:v>64097.148190904067</c:v>
                </c:pt>
                <c:pt idx="2712">
                  <c:v>70162.572657866403</c:v>
                </c:pt>
                <c:pt idx="2713">
                  <c:v>73456.589526589858</c:v>
                </c:pt>
                <c:pt idx="2714">
                  <c:v>67986.622783401806</c:v>
                </c:pt>
                <c:pt idx="2715">
                  <c:v>62380.150163848695</c:v>
                </c:pt>
                <c:pt idx="2716">
                  <c:v>67209.62951797471</c:v>
                </c:pt>
                <c:pt idx="2717">
                  <c:v>71357.537053214721</c:v>
                </c:pt>
                <c:pt idx="2718">
                  <c:v>73599.024284650921</c:v>
                </c:pt>
                <c:pt idx="2719">
                  <c:v>74687.721032154717</c:v>
                </c:pt>
                <c:pt idx="2720">
                  <c:v>79735.839416450821</c:v>
                </c:pt>
                <c:pt idx="2721">
                  <c:v>75900.069165731024</c:v>
                </c:pt>
                <c:pt idx="2722">
                  <c:v>75781.571829356777</c:v>
                </c:pt>
                <c:pt idx="2723">
                  <c:v>68720.520545039355</c:v>
                </c:pt>
                <c:pt idx="2724">
                  <c:v>63289.689591933602</c:v>
                </c:pt>
                <c:pt idx="2725">
                  <c:v>65884.839240363857</c:v>
                </c:pt>
                <c:pt idx="2726">
                  <c:v>59918.00303439756</c:v>
                </c:pt>
                <c:pt idx="2727">
                  <c:v>63073.848188747623</c:v>
                </c:pt>
                <c:pt idx="2728">
                  <c:v>76030.453264204058</c:v>
                </c:pt>
                <c:pt idx="2729">
                  <c:v>68454.752610423864</c:v>
                </c:pt>
                <c:pt idx="2730">
                  <c:v>77846.918347900981</c:v>
                </c:pt>
                <c:pt idx="2731">
                  <c:v>72930.828577681925</c:v>
                </c:pt>
                <c:pt idx="2732">
                  <c:v>68294.187800387954</c:v>
                </c:pt>
                <c:pt idx="2733">
                  <c:v>72724.921487812069</c:v>
                </c:pt>
                <c:pt idx="2734">
                  <c:v>67781.244376843999</c:v>
                </c:pt>
                <c:pt idx="2735">
                  <c:v>70381.5643204933</c:v>
                </c:pt>
                <c:pt idx="2736">
                  <c:v>72545.539738621155</c:v>
                </c:pt>
                <c:pt idx="2737">
                  <c:v>67898.659338366429</c:v>
                </c:pt>
                <c:pt idx="2738">
                  <c:v>67412.088084081624</c:v>
                </c:pt>
                <c:pt idx="2739">
                  <c:v>62292.118932034602</c:v>
                </c:pt>
                <c:pt idx="2740">
                  <c:v>61740.810360570118</c:v>
                </c:pt>
                <c:pt idx="2741">
                  <c:v>62143.200125484487</c:v>
                </c:pt>
                <c:pt idx="2742">
                  <c:v>60227.253314694324</c:v>
                </c:pt>
                <c:pt idx="2743">
                  <c:v>59009.864509888277</c:v>
                </c:pt>
                <c:pt idx="2744">
                  <c:v>55524.203948492563</c:v>
                </c:pt>
                <c:pt idx="2745">
                  <c:v>56028.981843195412</c:v>
                </c:pt>
                <c:pt idx="2746">
                  <c:v>51878.797973224595</c:v>
                </c:pt>
                <c:pt idx="2747">
                  <c:v>53358.851111489697</c:v>
                </c:pt>
                <c:pt idx="2748">
                  <c:v>51738.536988055763</c:v>
                </c:pt>
                <c:pt idx="2749">
                  <c:v>50963.495477520832</c:v>
                </c:pt>
                <c:pt idx="2750">
                  <c:v>48823.756692485593</c:v>
                </c:pt>
                <c:pt idx="2751">
                  <c:v>50669.265878075617</c:v>
                </c:pt>
                <c:pt idx="2752">
                  <c:v>50553.972817307273</c:v>
                </c:pt>
                <c:pt idx="2753">
                  <c:v>49103.557610681826</c:v>
                </c:pt>
                <c:pt idx="2754">
                  <c:v>52611.518088379707</c:v>
                </c:pt>
                <c:pt idx="2755">
                  <c:v>51373.558183868307</c:v>
                </c:pt>
                <c:pt idx="2756">
                  <c:v>55395.53708238047</c:v>
                </c:pt>
                <c:pt idx="2757">
                  <c:v>56259.946499348938</c:v>
                </c:pt>
                <c:pt idx="2758">
                  <c:v>50946.102333782903</c:v>
                </c:pt>
                <c:pt idx="2759">
                  <c:v>53012.482551531022</c:v>
                </c:pt>
                <c:pt idx="2760">
                  <c:v>51261.870221561905</c:v>
                </c:pt>
                <c:pt idx="2761">
                  <c:v>50731.32055769569</c:v>
                </c:pt>
                <c:pt idx="2762">
                  <c:v>47008.140493203049</c:v>
                </c:pt>
                <c:pt idx="2763">
                  <c:v>47052.465760971769</c:v>
                </c:pt>
                <c:pt idx="2764">
                  <c:v>45701.931678574765</c:v>
                </c:pt>
                <c:pt idx="2765">
                  <c:v>45348.702159404835</c:v>
                </c:pt>
                <c:pt idx="2766">
                  <c:v>44649.758128517373</c:v>
                </c:pt>
                <c:pt idx="2767">
                  <c:v>47305.61444886656</c:v>
                </c:pt>
                <c:pt idx="2768">
                  <c:v>46691.802064343741</c:v>
                </c:pt>
                <c:pt idx="2769">
                  <c:v>45887.76879295746</c:v>
                </c:pt>
                <c:pt idx="2770">
                  <c:v>44220.907799238834</c:v>
                </c:pt>
                <c:pt idx="2771">
                  <c:v>46131.483385636813</c:v>
                </c:pt>
                <c:pt idx="2772">
                  <c:v>45331.946108178585</c:v>
                </c:pt>
                <c:pt idx="2773">
                  <c:v>44193.398277633154</c:v>
                </c:pt>
                <c:pt idx="2774">
                  <c:v>42810.170704917626</c:v>
                </c:pt>
                <c:pt idx="2775">
                  <c:v>42676.950723443646</c:v>
                </c:pt>
                <c:pt idx="2776">
                  <c:v>41225.467545256601</c:v>
                </c:pt>
                <c:pt idx="2777">
                  <c:v>38982.235074055665</c:v>
                </c:pt>
                <c:pt idx="2778">
                  <c:v>36272.135673716744</c:v>
                </c:pt>
                <c:pt idx="2779">
                  <c:v>38689.587601159677</c:v>
                </c:pt>
                <c:pt idx="2780">
                  <c:v>36997.932767009632</c:v>
                </c:pt>
                <c:pt idx="2781">
                  <c:v>35932.045599093493</c:v>
                </c:pt>
                <c:pt idx="2782">
                  <c:v>35244.619908804321</c:v>
                </c:pt>
                <c:pt idx="2783">
                  <c:v>37111.41952625136</c:v>
                </c:pt>
                <c:pt idx="2784">
                  <c:v>35435.355152385469</c:v>
                </c:pt>
                <c:pt idx="2785">
                  <c:v>35262.42598792939</c:v>
                </c:pt>
                <c:pt idx="2786">
                  <c:v>34575.385501015036</c:v>
                </c:pt>
                <c:pt idx="2787">
                  <c:v>33936.156383754169</c:v>
                </c:pt>
                <c:pt idx="2788">
                  <c:v>33693.611538641489</c:v>
                </c:pt>
                <c:pt idx="2789">
                  <c:v>35149.889837613882</c:v>
                </c:pt>
                <c:pt idx="2790">
                  <c:v>33136.630671317587</c:v>
                </c:pt>
                <c:pt idx="2791">
                  <c:v>34982.716431315843</c:v>
                </c:pt>
                <c:pt idx="2792">
                  <c:v>36045.829501891123</c:v>
                </c:pt>
                <c:pt idx="2793">
                  <c:v>33155.643691429599</c:v>
                </c:pt>
                <c:pt idx="2794">
                  <c:v>33154.689908085769</c:v>
                </c:pt>
                <c:pt idx="2795">
                  <c:v>35226.113615147136</c:v>
                </c:pt>
                <c:pt idx="2796">
                  <c:v>36117.14916889093</c:v>
                </c:pt>
                <c:pt idx="2797">
                  <c:v>35392.917827727586</c:v>
                </c:pt>
                <c:pt idx="2798">
                  <c:v>33112.974818923562</c:v>
                </c:pt>
                <c:pt idx="2799">
                  <c:v>34585.182667097964</c:v>
                </c:pt>
                <c:pt idx="2800">
                  <c:v>33736.789137016778</c:v>
                </c:pt>
                <c:pt idx="2801">
                  <c:v>33032.960872700562</c:v>
                </c:pt>
                <c:pt idx="2802">
                  <c:v>31932.191021684703</c:v>
                </c:pt>
                <c:pt idx="2803">
                  <c:v>31639.469404497631</c:v>
                </c:pt>
                <c:pt idx="2804">
                  <c:v>29978.135912679772</c:v>
                </c:pt>
                <c:pt idx="2805">
                  <c:v>29670.169942938697</c:v>
                </c:pt>
                <c:pt idx="2806">
                  <c:v>29669.885434459789</c:v>
                </c:pt>
                <c:pt idx="2807">
                  <c:v>28046.122299475861</c:v>
                </c:pt>
                <c:pt idx="2808">
                  <c:v>28367.607494486649</c:v>
                </c:pt>
                <c:pt idx="2809">
                  <c:v>29705.885575161679</c:v>
                </c:pt>
                <c:pt idx="2810">
                  <c:v>28590.769011648779</c:v>
                </c:pt>
                <c:pt idx="2811">
                  <c:v>28521.995647488471</c:v>
                </c:pt>
                <c:pt idx="2812">
                  <c:v>28907.870424165816</c:v>
                </c:pt>
                <c:pt idx="2813">
                  <c:v>28763.143350611572</c:v>
                </c:pt>
                <c:pt idx="2814">
                  <c:v>29560.934296173687</c:v>
                </c:pt>
                <c:pt idx="2815">
                  <c:v>28327.174153021206</c:v>
                </c:pt>
                <c:pt idx="2816">
                  <c:v>29722.829513810018</c:v>
                </c:pt>
                <c:pt idx="2817">
                  <c:v>29256.607067187681</c:v>
                </c:pt>
                <c:pt idx="2818">
                  <c:v>30312.754714572227</c:v>
                </c:pt>
                <c:pt idx="2819">
                  <c:v>29513.187724865198</c:v>
                </c:pt>
                <c:pt idx="2820">
                  <c:v>27512.955372354623</c:v>
                </c:pt>
                <c:pt idx="2821">
                  <c:v>26663.933248004116</c:v>
                </c:pt>
                <c:pt idx="2822">
                  <c:v>27516.449998838169</c:v>
                </c:pt>
                <c:pt idx="2823">
                  <c:v>29452.749841213805</c:v>
                </c:pt>
                <c:pt idx="2824">
                  <c:v>28391.337679763492</c:v>
                </c:pt>
                <c:pt idx="2825">
                  <c:v>28323.03280359141</c:v>
                </c:pt>
                <c:pt idx="2826">
                  <c:v>26581.561506099868</c:v>
                </c:pt>
                <c:pt idx="2827">
                  <c:v>27762.1234680001</c:v>
                </c:pt>
                <c:pt idx="2828">
                  <c:v>25399.487351112915</c:v>
                </c:pt>
                <c:pt idx="2829">
                  <c:v>24297.746973995636</c:v>
                </c:pt>
                <c:pt idx="2830">
                  <c:v>25490.12572469817</c:v>
                </c:pt>
                <c:pt idx="2831">
                  <c:v>25586.513612637395</c:v>
                </c:pt>
                <c:pt idx="2832">
                  <c:v>25291.457797185292</c:v>
                </c:pt>
                <c:pt idx="2833">
                  <c:v>31808.669675758447</c:v>
                </c:pt>
                <c:pt idx="2834">
                  <c:v>31671.215205075998</c:v>
                </c:pt>
                <c:pt idx="2835">
                  <c:v>28064.851466632521</c:v>
                </c:pt>
                <c:pt idx="2836">
                  <c:v>30508.701680684884</c:v>
                </c:pt>
                <c:pt idx="2837">
                  <c:v>31383.664265652667</c:v>
                </c:pt>
                <c:pt idx="2838">
                  <c:v>29229.940096426064</c:v>
                </c:pt>
                <c:pt idx="2839">
                  <c:v>33871.623297181002</c:v>
                </c:pt>
                <c:pt idx="2840">
                  <c:v>35157.553290484961</c:v>
                </c:pt>
                <c:pt idx="2841">
                  <c:v>30416.386183649745</c:v>
                </c:pt>
                <c:pt idx="2842">
                  <c:v>25590.188383525161</c:v>
                </c:pt>
                <c:pt idx="2843">
                  <c:v>25339.057788738377</c:v>
                </c:pt>
                <c:pt idx="2844">
                  <c:v>24843.350601986986</c:v>
                </c:pt>
                <c:pt idx="2845">
                  <c:v>22614.830603875816</c:v>
                </c:pt>
                <c:pt idx="2846">
                  <c:v>22510.695154488243</c:v>
                </c:pt>
                <c:pt idx="2847">
                  <c:v>21998.454006685606</c:v>
                </c:pt>
                <c:pt idx="2848">
                  <c:v>21983.676738580456</c:v>
                </c:pt>
                <c:pt idx="2849">
                  <c:v>21867.5628175969</c:v>
                </c:pt>
                <c:pt idx="2850">
                  <c:v>22097.818575458365</c:v>
                </c:pt>
                <c:pt idx="2851">
                  <c:v>23479.664424108731</c:v>
                </c:pt>
                <c:pt idx="2852">
                  <c:v>25405.641473595122</c:v>
                </c:pt>
                <c:pt idx="2853">
                  <c:v>22310.68694168704</c:v>
                </c:pt>
                <c:pt idx="2854">
                  <c:v>21739.387388186144</c:v>
                </c:pt>
                <c:pt idx="2855">
                  <c:v>21468.661696286599</c:v>
                </c:pt>
                <c:pt idx="2856">
                  <c:v>21541.063857844903</c:v>
                </c:pt>
                <c:pt idx="2857">
                  <c:v>21228.802759551418</c:v>
                </c:pt>
                <c:pt idx="2858">
                  <c:v>21631.113144211384</c:v>
                </c:pt>
                <c:pt idx="2859">
                  <c:v>21354.527804040972</c:v>
                </c:pt>
                <c:pt idx="2860">
                  <c:v>22198.266926719014</c:v>
                </c:pt>
                <c:pt idx="2861">
                  <c:v>21755.4182557608</c:v>
                </c:pt>
                <c:pt idx="2862">
                  <c:v>20719.459805485192</c:v>
                </c:pt>
                <c:pt idx="2863">
                  <c:v>22199.720510110976</c:v>
                </c:pt>
                <c:pt idx="2864">
                  <c:v>21789.419472934638</c:v>
                </c:pt>
                <c:pt idx="2865">
                  <c:v>21377.552436080092</c:v>
                </c:pt>
                <c:pt idx="2866">
                  <c:v>21500.762670503391</c:v>
                </c:pt>
                <c:pt idx="2867">
                  <c:v>21210.662380188518</c:v>
                </c:pt>
                <c:pt idx="2868">
                  <c:v>21561.249543989834</c:v>
                </c:pt>
                <c:pt idx="2869">
                  <c:v>22733.222293255913</c:v>
                </c:pt>
                <c:pt idx="2870">
                  <c:v>26127.294211281311</c:v>
                </c:pt>
                <c:pt idx="2871">
                  <c:v>31648.304646102148</c:v>
                </c:pt>
                <c:pt idx="2872">
                  <c:v>43725.238051973443</c:v>
                </c:pt>
                <c:pt idx="2873">
                  <c:v>44174.35555898305</c:v>
                </c:pt>
                <c:pt idx="2874">
                  <c:v>40235.571358505498</c:v>
                </c:pt>
                <c:pt idx="2875">
                  <c:v>41104.709254146808</c:v>
                </c:pt>
                <c:pt idx="2876">
                  <c:v>41841.903254303128</c:v>
                </c:pt>
                <c:pt idx="2877">
                  <c:v>46706.830114722368</c:v>
                </c:pt>
                <c:pt idx="2878">
                  <c:v>54758.272135322724</c:v>
                </c:pt>
                <c:pt idx="2879">
                  <c:v>46439.024428025354</c:v>
                </c:pt>
                <c:pt idx="2880">
                  <c:v>46023.975973292494</c:v>
                </c:pt>
                <c:pt idx="2881">
                  <c:v>51891.625187214115</c:v>
                </c:pt>
                <c:pt idx="2882">
                  <c:v>44310.738404884847</c:v>
                </c:pt>
                <c:pt idx="2883">
                  <c:v>46524.969035761234</c:v>
                </c:pt>
                <c:pt idx="2884">
                  <c:v>43944.951338221523</c:v>
                </c:pt>
                <c:pt idx="2885">
                  <c:v>42488.209984831716</c:v>
                </c:pt>
                <c:pt idx="2886">
                  <c:v>42341.256573129845</c:v>
                </c:pt>
                <c:pt idx="2887">
                  <c:v>35741.427059192298</c:v>
                </c:pt>
                <c:pt idx="2888">
                  <c:v>31935.117168166427</c:v>
                </c:pt>
                <c:pt idx="2889">
                  <c:v>35530.121806275398</c:v>
                </c:pt>
                <c:pt idx="2890">
                  <c:v>38362.132053996269</c:v>
                </c:pt>
                <c:pt idx="2891">
                  <c:v>33625.563451211783</c:v>
                </c:pt>
                <c:pt idx="2892">
                  <c:v>38674.404568380982</c:v>
                </c:pt>
                <c:pt idx="2893">
                  <c:v>37039.165793555949</c:v>
                </c:pt>
                <c:pt idx="2894">
                  <c:v>38862.816280242791</c:v>
                </c:pt>
                <c:pt idx="2895">
                  <c:v>40110.112377898884</c:v>
                </c:pt>
                <c:pt idx="2896">
                  <c:v>44260.033727721049</c:v>
                </c:pt>
                <c:pt idx="2897">
                  <c:v>43848.699888260344</c:v>
                </c:pt>
                <c:pt idx="2898">
                  <c:v>41795.961964541442</c:v>
                </c:pt>
                <c:pt idx="2899">
                  <c:v>39701.070336351615</c:v>
                </c:pt>
                <c:pt idx="2900">
                  <c:v>36826.88570261687</c:v>
                </c:pt>
                <c:pt idx="2901">
                  <c:v>33909.978073802071</c:v>
                </c:pt>
                <c:pt idx="2902">
                  <c:v>35074.430841520065</c:v>
                </c:pt>
                <c:pt idx="2903">
                  <c:v>33004.75013124563</c:v>
                </c:pt>
                <c:pt idx="2904">
                  <c:v>30965.939726987159</c:v>
                </c:pt>
                <c:pt idx="2905">
                  <c:v>30508.521822193165</c:v>
                </c:pt>
                <c:pt idx="2906">
                  <c:v>27335.138682743858</c:v>
                </c:pt>
                <c:pt idx="2907">
                  <c:v>30967.355478028432</c:v>
                </c:pt>
                <c:pt idx="2908">
                  <c:v>31091.963594946272</c:v>
                </c:pt>
                <c:pt idx="2909">
                  <c:v>27137.937341423483</c:v>
                </c:pt>
                <c:pt idx="2910">
                  <c:v>26792.563767064225</c:v>
                </c:pt>
                <c:pt idx="2911">
                  <c:v>24188.58547352811</c:v>
                </c:pt>
                <c:pt idx="2912">
                  <c:v>26612.806709222968</c:v>
                </c:pt>
                <c:pt idx="2913">
                  <c:v>29426.214778642727</c:v>
                </c:pt>
                <c:pt idx="2914">
                  <c:v>24152.004473598572</c:v>
                </c:pt>
                <c:pt idx="2915">
                  <c:v>25405.846447520522</c:v>
                </c:pt>
                <c:pt idx="2916">
                  <c:v>26138.445351545157</c:v>
                </c:pt>
                <c:pt idx="2917">
                  <c:v>25149.102702578348</c:v>
                </c:pt>
                <c:pt idx="2918">
                  <c:v>24100.992552744799</c:v>
                </c:pt>
                <c:pt idx="2919">
                  <c:v>24512.835446548543</c:v>
                </c:pt>
                <c:pt idx="2920">
                  <c:v>25439.92167723165</c:v>
                </c:pt>
                <c:pt idx="2921">
                  <c:v>23791.399155144212</c:v>
                </c:pt>
                <c:pt idx="2922">
                  <c:v>24390.994509562133</c:v>
                </c:pt>
                <c:pt idx="2923">
                  <c:v>25608.454980049391</c:v>
                </c:pt>
                <c:pt idx="2924">
                  <c:v>24160.167883799753</c:v>
                </c:pt>
                <c:pt idx="2925">
                  <c:v>23391.439968142575</c:v>
                </c:pt>
                <c:pt idx="2926">
                  <c:v>25822.643580308955</c:v>
                </c:pt>
                <c:pt idx="2927">
                  <c:v>24426.292544209082</c:v>
                </c:pt>
                <c:pt idx="2928">
                  <c:v>25465.074841692665</c:v>
                </c:pt>
                <c:pt idx="2929">
                  <c:v>28652.542118269033</c:v>
                </c:pt>
                <c:pt idx="2930">
                  <c:v>31501.790548285691</c:v>
                </c:pt>
                <c:pt idx="2931">
                  <c:v>26697.475225899387</c:v>
                </c:pt>
                <c:pt idx="2932">
                  <c:v>28180.601291007464</c:v>
                </c:pt>
                <c:pt idx="2933">
                  <c:v>26468.973684124634</c:v>
                </c:pt>
                <c:pt idx="2934">
                  <c:v>27372.463161252563</c:v>
                </c:pt>
                <c:pt idx="2935">
                  <c:v>25731.643816812091</c:v>
                </c:pt>
                <c:pt idx="2936">
                  <c:v>24834.324112780731</c:v>
                </c:pt>
                <c:pt idx="2937">
                  <c:v>25746.333328171237</c:v>
                </c:pt>
                <c:pt idx="2938">
                  <c:v>24382.350338459575</c:v>
                </c:pt>
                <c:pt idx="2939">
                  <c:v>25136.482698593507</c:v>
                </c:pt>
                <c:pt idx="2940">
                  <c:v>24664.856366343152</c:v>
                </c:pt>
                <c:pt idx="2941">
                  <c:v>23028.06228742826</c:v>
                </c:pt>
                <c:pt idx="2942">
                  <c:v>24183.339104213122</c:v>
                </c:pt>
                <c:pt idx="2943">
                  <c:v>26786.644630681738</c:v>
                </c:pt>
                <c:pt idx="2944">
                  <c:v>23346.111192227523</c:v>
                </c:pt>
                <c:pt idx="2945">
                  <c:v>23835.618977578491</c:v>
                </c:pt>
                <c:pt idx="2946">
                  <c:v>25792.666726410669</c:v>
                </c:pt>
                <c:pt idx="2947">
                  <c:v>27562.064161643524</c:v>
                </c:pt>
                <c:pt idx="2948">
                  <c:v>27893.665622917582</c:v>
                </c:pt>
                <c:pt idx="2949">
                  <c:v>34534.816373323934</c:v>
                </c:pt>
                <c:pt idx="2950">
                  <c:v>31086.81716005857</c:v>
                </c:pt>
                <c:pt idx="2951">
                  <c:v>27536.160690157572</c:v>
                </c:pt>
                <c:pt idx="2952">
                  <c:v>25894.681021835608</c:v>
                </c:pt>
                <c:pt idx="2953">
                  <c:v>28331.159302644191</c:v>
                </c:pt>
                <c:pt idx="2954">
                  <c:v>30832.736044413912</c:v>
                </c:pt>
                <c:pt idx="2955">
                  <c:v>27305.171096472324</c:v>
                </c:pt>
                <c:pt idx="2956">
                  <c:v>25217.411354518033</c:v>
                </c:pt>
                <c:pt idx="2957">
                  <c:v>25346.319026730973</c:v>
                </c:pt>
                <c:pt idx="2958">
                  <c:v>26025.241206302951</c:v>
                </c:pt>
                <c:pt idx="2959">
                  <c:v>25108.91106481295</c:v>
                </c:pt>
                <c:pt idx="2960">
                  <c:v>24452.670176337855</c:v>
                </c:pt>
                <c:pt idx="2961">
                  <c:v>26115.373349974925</c:v>
                </c:pt>
                <c:pt idx="2962">
                  <c:v>26412.791693808493</c:v>
                </c:pt>
                <c:pt idx="2963">
                  <c:v>28477.405381907905</c:v>
                </c:pt>
                <c:pt idx="2964">
                  <c:v>27785.859165558446</c:v>
                </c:pt>
                <c:pt idx="2965">
                  <c:v>29279.70390940033</c:v>
                </c:pt>
                <c:pt idx="2966">
                  <c:v>34557.901089592211</c:v>
                </c:pt>
                <c:pt idx="2967">
                  <c:v>37907.463050457278</c:v>
                </c:pt>
                <c:pt idx="2968">
                  <c:v>34806.036071891373</c:v>
                </c:pt>
                <c:pt idx="2969">
                  <c:v>32434.277004468342</c:v>
                </c:pt>
                <c:pt idx="2970">
                  <c:v>37375.520703767455</c:v>
                </c:pt>
                <c:pt idx="2971">
                  <c:v>35235.490070652544</c:v>
                </c:pt>
                <c:pt idx="2972">
                  <c:v>40309.6136301691</c:v>
                </c:pt>
                <c:pt idx="2973">
                  <c:v>39470.54387455956</c:v>
                </c:pt>
                <c:pt idx="2974">
                  <c:v>41195.192477000193</c:v>
                </c:pt>
                <c:pt idx="2975">
                  <c:v>42044.654631940517</c:v>
                </c:pt>
                <c:pt idx="2976">
                  <c:v>36228.468042614542</c:v>
                </c:pt>
                <c:pt idx="2977">
                  <c:v>39234.270058610244</c:v>
                </c:pt>
                <c:pt idx="2978">
                  <c:v>36597.086286926424</c:v>
                </c:pt>
                <c:pt idx="2979">
                  <c:v>38553.301477125737</c:v>
                </c:pt>
                <c:pt idx="2980">
                  <c:v>37361.709081605928</c:v>
                </c:pt>
                <c:pt idx="2981">
                  <c:v>33786.722818857961</c:v>
                </c:pt>
                <c:pt idx="2982">
                  <c:v>33550.021957839766</c:v>
                </c:pt>
                <c:pt idx="2983">
                  <c:v>36931.303924710031</c:v>
                </c:pt>
                <c:pt idx="2984">
                  <c:v>36150.222982941108</c:v>
                </c:pt>
                <c:pt idx="2985">
                  <c:v>36875.210641803351</c:v>
                </c:pt>
                <c:pt idx="2986">
                  <c:v>38702.676193834683</c:v>
                </c:pt>
                <c:pt idx="2987">
                  <c:v>41291.317326234021</c:v>
                </c:pt>
                <c:pt idx="2988">
                  <c:v>42696.204693893233</c:v>
                </c:pt>
                <c:pt idx="2989">
                  <c:v>43082.810097184803</c:v>
                </c:pt>
                <c:pt idx="2990">
                  <c:v>46355.776004357584</c:v>
                </c:pt>
                <c:pt idx="2991">
                  <c:v>44449.737602329558</c:v>
                </c:pt>
                <c:pt idx="2992">
                  <c:v>40892.655763382616</c:v>
                </c:pt>
                <c:pt idx="2993">
                  <c:v>38575.178669352521</c:v>
                </c:pt>
                <c:pt idx="2994">
                  <c:v>38227.872851908083</c:v>
                </c:pt>
                <c:pt idx="2995">
                  <c:v>37215.894474726883</c:v>
                </c:pt>
                <c:pt idx="2996">
                  <c:v>33939.218685405438</c:v>
                </c:pt>
                <c:pt idx="2997">
                  <c:v>36587.232796339486</c:v>
                </c:pt>
                <c:pt idx="2998">
                  <c:v>35600.82169296236</c:v>
                </c:pt>
                <c:pt idx="2999">
                  <c:v>33464.936760306999</c:v>
                </c:pt>
                <c:pt idx="3000">
                  <c:v>34806.938551898849</c:v>
                </c:pt>
                <c:pt idx="3001">
                  <c:v>35578.864057057122</c:v>
                </c:pt>
                <c:pt idx="3002">
                  <c:v>30413.115732716113</c:v>
                </c:pt>
                <c:pt idx="3003">
                  <c:v>30183.2957750774</c:v>
                </c:pt>
                <c:pt idx="3004">
                  <c:v>28264.689058339954</c:v>
                </c:pt>
                <c:pt idx="3005">
                  <c:v>29466.529028178069</c:v>
                </c:pt>
                <c:pt idx="3006">
                  <c:v>28897.443068648688</c:v>
                </c:pt>
                <c:pt idx="3007">
                  <c:v>30925.171535506597</c:v>
                </c:pt>
                <c:pt idx="3008">
                  <c:v>29675.00434890416</c:v>
                </c:pt>
                <c:pt idx="3009">
                  <c:v>29261.228302835152</c:v>
                </c:pt>
                <c:pt idx="3010">
                  <c:v>27263.741637210998</c:v>
                </c:pt>
                <c:pt idx="3011">
                  <c:v>26685.767614830089</c:v>
                </c:pt>
                <c:pt idx="3012">
                  <c:v>27136.376454148114</c:v>
                </c:pt>
                <c:pt idx="3013">
                  <c:v>25428.993736723725</c:v>
                </c:pt>
                <c:pt idx="3014">
                  <c:v>24400.314994749126</c:v>
                </c:pt>
                <c:pt idx="3015">
                  <c:v>24314.707806927807</c:v>
                </c:pt>
                <c:pt idx="3016">
                  <c:v>22847.005710986636</c:v>
                </c:pt>
                <c:pt idx="3017">
                  <c:v>22597.848170390913</c:v>
                </c:pt>
                <c:pt idx="3018">
                  <c:v>24356.079852740386</c:v>
                </c:pt>
                <c:pt idx="3019">
                  <c:v>23750.314430650593</c:v>
                </c:pt>
                <c:pt idx="3020">
                  <c:v>23221.980883124968</c:v>
                </c:pt>
                <c:pt idx="3021">
                  <c:v>21218.181443202735</c:v>
                </c:pt>
                <c:pt idx="3022">
                  <c:v>20700.803607299411</c:v>
                </c:pt>
                <c:pt idx="3023">
                  <c:v>20900.223943539604</c:v>
                </c:pt>
                <c:pt idx="3024">
                  <c:v>20004.642577919265</c:v>
                </c:pt>
                <c:pt idx="3025">
                  <c:v>20878.479750372902</c:v>
                </c:pt>
                <c:pt idx="3026">
                  <c:v>22408.133513224726</c:v>
                </c:pt>
                <c:pt idx="3027">
                  <c:v>20394.525877318662</c:v>
                </c:pt>
                <c:pt idx="3028">
                  <c:v>23179.529828168841</c:v>
                </c:pt>
                <c:pt idx="3029">
                  <c:v>22357.869809014766</c:v>
                </c:pt>
                <c:pt idx="3030">
                  <c:v>23235.149755157639</c:v>
                </c:pt>
                <c:pt idx="3031">
                  <c:v>21636.837045832312</c:v>
                </c:pt>
                <c:pt idx="3032">
                  <c:v>20062.731767646546</c:v>
                </c:pt>
                <c:pt idx="3033">
                  <c:v>19723.913716091636</c:v>
                </c:pt>
                <c:pt idx="3034">
                  <c:v>19429.18130601371</c:v>
                </c:pt>
                <c:pt idx="3035">
                  <c:v>17953.848139796151</c:v>
                </c:pt>
                <c:pt idx="3036">
                  <c:v>17913.660929388891</c:v>
                </c:pt>
                <c:pt idx="3037">
                  <c:v>18244.708052023187</c:v>
                </c:pt>
                <c:pt idx="3038">
                  <c:v>18841.627695668325</c:v>
                </c:pt>
                <c:pt idx="3039">
                  <c:v>17865.736106541943</c:v>
                </c:pt>
                <c:pt idx="3040">
                  <c:v>17971.094461497476</c:v>
                </c:pt>
                <c:pt idx="3041">
                  <c:v>17532.868678517487</c:v>
                </c:pt>
                <c:pt idx="3042">
                  <c:v>16833.258240495023</c:v>
                </c:pt>
                <c:pt idx="3043">
                  <c:v>18328.969107577719</c:v>
                </c:pt>
                <c:pt idx="3044">
                  <c:v>19025.131003100832</c:v>
                </c:pt>
                <c:pt idx="3045">
                  <c:v>17445.91560617178</c:v>
                </c:pt>
                <c:pt idx="3046">
                  <c:v>18695.571601213524</c:v>
                </c:pt>
                <c:pt idx="3047">
                  <c:v>19010.923325271815</c:v>
                </c:pt>
                <c:pt idx="3048">
                  <c:v>18904.310775504342</c:v>
                </c:pt>
                <c:pt idx="3049">
                  <c:v>17575.055298611598</c:v>
                </c:pt>
                <c:pt idx="3050">
                  <c:v>17146.917620359491</c:v>
                </c:pt>
                <c:pt idx="3051">
                  <c:v>15783.259560161076</c:v>
                </c:pt>
                <c:pt idx="3052">
                  <c:v>17094.373413925237</c:v>
                </c:pt>
                <c:pt idx="3053">
                  <c:v>16391.105481724673</c:v>
                </c:pt>
                <c:pt idx="3054">
                  <c:v>17262.50019429344</c:v>
                </c:pt>
                <c:pt idx="3055">
                  <c:v>16304.885286950999</c:v>
                </c:pt>
                <c:pt idx="3056">
                  <c:v>17097.712086441614</c:v>
                </c:pt>
                <c:pt idx="3057">
                  <c:v>17204.409031738393</c:v>
                </c:pt>
                <c:pt idx="3058">
                  <c:v>17062.027542266438</c:v>
                </c:pt>
                <c:pt idx="3059">
                  <c:v>16184.546098770346</c:v>
                </c:pt>
                <c:pt idx="3060">
                  <c:v>16502.022061405572</c:v>
                </c:pt>
                <c:pt idx="3061">
                  <c:v>15052.777298750916</c:v>
                </c:pt>
                <c:pt idx="3062">
                  <c:v>14687.751366428203</c:v>
                </c:pt>
                <c:pt idx="3063">
                  <c:v>14289.778578330506</c:v>
                </c:pt>
                <c:pt idx="3064">
                  <c:v>13826.448463945897</c:v>
                </c:pt>
                <c:pt idx="3065">
                  <c:v>13672.113864550967</c:v>
                </c:pt>
                <c:pt idx="3066">
                  <c:v>13701.752373840363</c:v>
                </c:pt>
                <c:pt idx="3067">
                  <c:v>13205.42921050222</c:v>
                </c:pt>
                <c:pt idx="3068">
                  <c:v>13118.34519175786</c:v>
                </c:pt>
                <c:pt idx="3069">
                  <c:v>12815.070729607945</c:v>
                </c:pt>
                <c:pt idx="3070">
                  <c:v>12909.10373538306</c:v>
                </c:pt>
                <c:pt idx="3071">
                  <c:v>12987.09297433135</c:v>
                </c:pt>
                <c:pt idx="3072">
                  <c:v>13391.482036380836</c:v>
                </c:pt>
                <c:pt idx="3073">
                  <c:v>15026.581248679315</c:v>
                </c:pt>
                <c:pt idx="3074">
                  <c:v>18598.514135873811</c:v>
                </c:pt>
                <c:pt idx="3075">
                  <c:v>18110.755316306593</c:v>
                </c:pt>
                <c:pt idx="3076">
                  <c:v>17720.172527816372</c:v>
                </c:pt>
                <c:pt idx="3077">
                  <c:v>17023.151586030708</c:v>
                </c:pt>
                <c:pt idx="3078">
                  <c:v>17086.641254360777</c:v>
                </c:pt>
                <c:pt idx="3079">
                  <c:v>15112.21974910805</c:v>
                </c:pt>
                <c:pt idx="3080">
                  <c:v>15325.252625529214</c:v>
                </c:pt>
                <c:pt idx="3081">
                  <c:v>16139.82242462761</c:v>
                </c:pt>
                <c:pt idx="3082">
                  <c:v>12940.720666201434</c:v>
                </c:pt>
                <c:pt idx="3083">
                  <c:v>19289.632791054162</c:v>
                </c:pt>
                <c:pt idx="3084">
                  <c:v>20533.53362128701</c:v>
                </c:pt>
                <c:pt idx="3085">
                  <c:v>14807.407738476601</c:v>
                </c:pt>
                <c:pt idx="3086">
                  <c:v>13456.671524453859</c:v>
                </c:pt>
                <c:pt idx="3087">
                  <c:v>13036.43764496676</c:v>
                </c:pt>
                <c:pt idx="3088">
                  <c:v>12883.974699156735</c:v>
                </c:pt>
                <c:pt idx="3089">
                  <c:v>12953.356147449449</c:v>
                </c:pt>
                <c:pt idx="3090">
                  <c:v>12335.756300140782</c:v>
                </c:pt>
                <c:pt idx="3091">
                  <c:v>12134.003623874538</c:v>
                </c:pt>
                <c:pt idx="3092">
                  <c:v>11086.741880662859</c:v>
                </c:pt>
                <c:pt idx="3093">
                  <c:v>11005.112836083745</c:v>
                </c:pt>
                <c:pt idx="3094">
                  <c:v>10533.725276073939</c:v>
                </c:pt>
                <c:pt idx="3095">
                  <c:v>10512.812970482137</c:v>
                </c:pt>
                <c:pt idx="3096">
                  <c:v>10405.156478470826</c:v>
                </c:pt>
                <c:pt idx="3097">
                  <c:v>10552.646864867431</c:v>
                </c:pt>
                <c:pt idx="3098">
                  <c:v>9950.7937076320613</c:v>
                </c:pt>
                <c:pt idx="3099">
                  <c:v>9871.0392937967681</c:v>
                </c:pt>
                <c:pt idx="3100">
                  <c:v>9682.027612200216</c:v>
                </c:pt>
                <c:pt idx="3101">
                  <c:v>10017.885914257673</c:v>
                </c:pt>
                <c:pt idx="3102">
                  <c:v>9614.4542528268958</c:v>
                </c:pt>
                <c:pt idx="3103">
                  <c:v>9582.0252923964454</c:v>
                </c:pt>
                <c:pt idx="3104">
                  <c:v>9454.3768692518988</c:v>
                </c:pt>
                <c:pt idx="3105">
                  <c:v>9139.1455154528467</c:v>
                </c:pt>
                <c:pt idx="3106">
                  <c:v>8799.1016122334586</c:v>
                </c:pt>
                <c:pt idx="3107">
                  <c:v>8338.6785771874002</c:v>
                </c:pt>
                <c:pt idx="3108">
                  <c:v>8170.1531778872632</c:v>
                </c:pt>
                <c:pt idx="3109">
                  <c:v>8592.5238849616489</c:v>
                </c:pt>
                <c:pt idx="3110">
                  <c:v>8279.1044172479305</c:v>
                </c:pt>
                <c:pt idx="3111">
                  <c:v>7951.6300592257885</c:v>
                </c:pt>
                <c:pt idx="3112">
                  <c:v>7511.1378366980898</c:v>
                </c:pt>
                <c:pt idx="3113">
                  <c:v>7300.6637682090477</c:v>
                </c:pt>
                <c:pt idx="3114">
                  <c:v>7143.9336753071948</c:v>
                </c:pt>
                <c:pt idx="3115">
                  <c:v>7407.0585194462055</c:v>
                </c:pt>
                <c:pt idx="3116">
                  <c:v>7308.8333108756879</c:v>
                </c:pt>
                <c:pt idx="3117">
                  <c:v>7211.860421100665</c:v>
                </c:pt>
                <c:pt idx="3118">
                  <c:v>7105.0208172563443</c:v>
                </c:pt>
                <c:pt idx="3119">
                  <c:v>7471.197701201927</c:v>
                </c:pt>
                <c:pt idx="3120">
                  <c:v>7105.4908401179382</c:v>
                </c:pt>
                <c:pt idx="3121">
                  <c:v>6931.0893729071176</c:v>
                </c:pt>
                <c:pt idx="3122">
                  <c:v>7001.5468977143491</c:v>
                </c:pt>
                <c:pt idx="3123">
                  <c:v>7040.9260177144561</c:v>
                </c:pt>
                <c:pt idx="3124">
                  <c:v>7023.3349328584109</c:v>
                </c:pt>
                <c:pt idx="3125">
                  <c:v>7307.525558893356</c:v>
                </c:pt>
                <c:pt idx="3126">
                  <c:v>7193.4595598283686</c:v>
                </c:pt>
                <c:pt idx="3127">
                  <c:v>7287.3914544948575</c:v>
                </c:pt>
                <c:pt idx="3128">
                  <c:v>7032.8458325439397</c:v>
                </c:pt>
                <c:pt idx="3129">
                  <c:v>6956.1191660202021</c:v>
                </c:pt>
                <c:pt idx="3130">
                  <c:v>6961.678143846364</c:v>
                </c:pt>
                <c:pt idx="3131">
                  <c:v>6946.2298792749243</c:v>
                </c:pt>
                <c:pt idx="3132">
                  <c:v>6629.4175054166644</c:v>
                </c:pt>
                <c:pt idx="3133">
                  <c:v>6288.2419705272014</c:v>
                </c:pt>
                <c:pt idx="3134">
                  <c:v>6211.3444955413215</c:v>
                </c:pt>
                <c:pt idx="3135">
                  <c:v>6305.5943825013283</c:v>
                </c:pt>
                <c:pt idx="3136">
                  <c:v>7769.5076507084541</c:v>
                </c:pt>
                <c:pt idx="3137">
                  <c:v>7096.5140561657308</c:v>
                </c:pt>
                <c:pt idx="3138">
                  <c:v>8167.3542109837199</c:v>
                </c:pt>
                <c:pt idx="3139">
                  <c:v>8544.2919927129115</c:v>
                </c:pt>
                <c:pt idx="3140">
                  <c:v>8027.0114915560735</c:v>
                </c:pt>
                <c:pt idx="3141">
                  <c:v>7531.6673427922233</c:v>
                </c:pt>
                <c:pt idx="3142">
                  <c:v>7274.4511193912804</c:v>
                </c:pt>
                <c:pt idx="3143">
                  <c:v>7463.5459633598557</c:v>
                </c:pt>
                <c:pt idx="3144">
                  <c:v>6596.1269094641084</c:v>
                </c:pt>
                <c:pt idx="3145">
                  <c:v>6141.0383830027176</c:v>
                </c:pt>
                <c:pt idx="3146">
                  <c:v>6286.7696413101539</c:v>
                </c:pt>
                <c:pt idx="3147">
                  <c:v>6668.5607568855539</c:v>
                </c:pt>
                <c:pt idx="3148">
                  <c:v>6244.010342623953</c:v>
                </c:pt>
                <c:pt idx="3149">
                  <c:v>6088.9575880313741</c:v>
                </c:pt>
                <c:pt idx="3150">
                  <c:v>6426.8485718341963</c:v>
                </c:pt>
                <c:pt idx="3151">
                  <c:v>6353.6419804910511</c:v>
                </c:pt>
                <c:pt idx="3152">
                  <c:v>6206.794588507124</c:v>
                </c:pt>
                <c:pt idx="3153">
                  <c:v>6119.7776118454894</c:v>
                </c:pt>
                <c:pt idx="3154">
                  <c:v>6076.623904322405</c:v>
                </c:pt>
                <c:pt idx="3155">
                  <c:v>5990.9955634979524</c:v>
                </c:pt>
                <c:pt idx="3156">
                  <c:v>6137.8385133595284</c:v>
                </c:pt>
                <c:pt idx="3157">
                  <c:v>5861.2138116552442</c:v>
                </c:pt>
                <c:pt idx="3158">
                  <c:v>6305.4654564666416</c:v>
                </c:pt>
                <c:pt idx="3159">
                  <c:v>6482.5217455152833</c:v>
                </c:pt>
                <c:pt idx="3160">
                  <c:v>6699.2377510280794</c:v>
                </c:pt>
                <c:pt idx="3161">
                  <c:v>6566.7264993451936</c:v>
                </c:pt>
                <c:pt idx="3162">
                  <c:v>6458.0767222330996</c:v>
                </c:pt>
                <c:pt idx="3163">
                  <c:v>6164.7675180409497</c:v>
                </c:pt>
                <c:pt idx="3164">
                  <c:v>5858.7901109518516</c:v>
                </c:pt>
                <c:pt idx="3165">
                  <c:v>5699.1974198769485</c:v>
                </c:pt>
                <c:pt idx="3166">
                  <c:v>5594.0703207826809</c:v>
                </c:pt>
                <c:pt idx="3167">
                  <c:v>5262.9187605379066</c:v>
                </c:pt>
                <c:pt idx="3168">
                  <c:v>5403.5135941995159</c:v>
                </c:pt>
                <c:pt idx="3169">
                  <c:v>5593.3242090833228</c:v>
                </c:pt>
                <c:pt idx="3170">
                  <c:v>5823.0937914559254</c:v>
                </c:pt>
                <c:pt idx="3171">
                  <c:v>6056.0227106924558</c:v>
                </c:pt>
                <c:pt idx="3172">
                  <c:v>6320.555178035861</c:v>
                </c:pt>
                <c:pt idx="3173">
                  <c:v>6612.0620824854468</c:v>
                </c:pt>
                <c:pt idx="3174">
                  <c:v>6903.7068715301248</c:v>
                </c:pt>
                <c:pt idx="3175">
                  <c:v>7469.0732586085351</c:v>
                </c:pt>
                <c:pt idx="3176">
                  <c:v>7347.2567936984424</c:v>
                </c:pt>
                <c:pt idx="3177">
                  <c:v>5780.3064243565586</c:v>
                </c:pt>
                <c:pt idx="3178">
                  <c:v>5772.326050673737</c:v>
                </c:pt>
                <c:pt idx="3179">
                  <c:v>5291.249389370957</c:v>
                </c:pt>
                <c:pt idx="3180">
                  <c:v>5561.6242297960071</c:v>
                </c:pt>
                <c:pt idx="3181">
                  <c:v>5464.6108760009347</c:v>
                </c:pt>
                <c:pt idx="3182">
                  <c:v>5372.2702905723236</c:v>
                </c:pt>
                <c:pt idx="3183">
                  <c:v>5002.8781141317013</c:v>
                </c:pt>
                <c:pt idx="3184">
                  <c:v>5150.2144327185815</c:v>
                </c:pt>
                <c:pt idx="3185">
                  <c:v>4881.5420605083473</c:v>
                </c:pt>
                <c:pt idx="3186">
                  <c:v>4859.3611581334098</c:v>
                </c:pt>
                <c:pt idx="3187">
                  <c:v>4625.2570197658997</c:v>
                </c:pt>
                <c:pt idx="3188">
                  <c:v>4605.6481749166205</c:v>
                </c:pt>
                <c:pt idx="3189">
                  <c:v>4615.3224513811783</c:v>
                </c:pt>
                <c:pt idx="3190">
                  <c:v>4557.2037468139024</c:v>
                </c:pt>
                <c:pt idx="3191">
                  <c:v>4603.0598559757145</c:v>
                </c:pt>
                <c:pt idx="3192">
                  <c:v>4549.4615780491895</c:v>
                </c:pt>
                <c:pt idx="3193">
                  <c:v>4628.9977135250683</c:v>
                </c:pt>
                <c:pt idx="3194">
                  <c:v>4837.5799565187526</c:v>
                </c:pt>
                <c:pt idx="3195">
                  <c:v>4871.062785611286</c:v>
                </c:pt>
                <c:pt idx="3196">
                  <c:v>4263.0119774954119</c:v>
                </c:pt>
                <c:pt idx="3197">
                  <c:v>4112.4271915068985</c:v>
                </c:pt>
                <c:pt idx="3198">
                  <c:v>4172.9152859451315</c:v>
                </c:pt>
                <c:pt idx="3199">
                  <c:v>4202.2105791519843</c:v>
                </c:pt>
                <c:pt idx="3200">
                  <c:v>4060.4450249310748</c:v>
                </c:pt>
                <c:pt idx="3201">
                  <c:v>4212.5906263032521</c:v>
                </c:pt>
                <c:pt idx="3202">
                  <c:v>4165.2760701884536</c:v>
                </c:pt>
                <c:pt idx="3203">
                  <c:v>4128.8302774584945</c:v>
                </c:pt>
                <c:pt idx="3204">
                  <c:v>4015.310432522569</c:v>
                </c:pt>
                <c:pt idx="3205">
                  <c:v>3964.4659319701723</c:v>
                </c:pt>
                <c:pt idx="3206">
                  <c:v>3759.9364570877742</c:v>
                </c:pt>
                <c:pt idx="3207">
                  <c:v>3656.9284520525298</c:v>
                </c:pt>
                <c:pt idx="3208">
                  <c:v>3579.7705166907754</c:v>
                </c:pt>
                <c:pt idx="3209">
                  <c:v>3675.9104012810712</c:v>
                </c:pt>
                <c:pt idx="3210">
                  <c:v>3678.1149783670139</c:v>
                </c:pt>
                <c:pt idx="3211">
                  <c:v>3569.4916254800478</c:v>
                </c:pt>
                <c:pt idx="3212">
                  <c:v>3791.3878027235901</c:v>
                </c:pt>
                <c:pt idx="3213">
                  <c:v>3861.1574123219425</c:v>
                </c:pt>
                <c:pt idx="3214">
                  <c:v>3960.8524537714216</c:v>
                </c:pt>
                <c:pt idx="3215">
                  <c:v>3505.023355861726</c:v>
                </c:pt>
                <c:pt idx="3216">
                  <c:v>3289.2536316330611</c:v>
                </c:pt>
                <c:pt idx="3217">
                  <c:v>3236.8365764342452</c:v>
                </c:pt>
                <c:pt idx="3218">
                  <c:v>3185.0945032337877</c:v>
                </c:pt>
                <c:pt idx="3219">
                  <c:v>3157.981678947403</c:v>
                </c:pt>
                <c:pt idx="3220">
                  <c:v>3141.0981391746559</c:v>
                </c:pt>
                <c:pt idx="3221">
                  <c:v>3049.6574311470977</c:v>
                </c:pt>
                <c:pt idx="3222">
                  <c:v>3073.7814469549699</c:v>
                </c:pt>
                <c:pt idx="3223">
                  <c:v>3033.3803850696099</c:v>
                </c:pt>
                <c:pt idx="3224">
                  <c:v>3018.0825697777968</c:v>
                </c:pt>
                <c:pt idx="3225">
                  <c:v>3018.0536292600045</c:v>
                </c:pt>
                <c:pt idx="3226">
                  <c:v>3032.3233248154615</c:v>
                </c:pt>
                <c:pt idx="3227">
                  <c:v>2907.1802855598271</c:v>
                </c:pt>
                <c:pt idx="3228">
                  <c:v>2829.4207276820712</c:v>
                </c:pt>
                <c:pt idx="3229">
                  <c:v>2657.8549075141332</c:v>
                </c:pt>
                <c:pt idx="3230">
                  <c:v>2575.7821987654074</c:v>
                </c:pt>
                <c:pt idx="3231">
                  <c:v>2561.0779555538202</c:v>
                </c:pt>
                <c:pt idx="3232">
                  <c:v>2532.6393633811099</c:v>
                </c:pt>
                <c:pt idx="3233">
                  <c:v>2616.2482671409261</c:v>
                </c:pt>
                <c:pt idx="3234">
                  <c:v>2624.1994630681579</c:v>
                </c:pt>
                <c:pt idx="3235">
                  <c:v>2537.5027980343793</c:v>
                </c:pt>
                <c:pt idx="3236">
                  <c:v>2600.7244644620955</c:v>
                </c:pt>
                <c:pt idx="3237">
                  <c:v>2506.5609728441632</c:v>
                </c:pt>
                <c:pt idx="3238">
                  <c:v>2515.5945218306119</c:v>
                </c:pt>
                <c:pt idx="3239">
                  <c:v>2523.9387680523064</c:v>
                </c:pt>
                <c:pt idx="3240">
                  <c:v>2523.9145658997359</c:v>
                </c:pt>
                <c:pt idx="3241">
                  <c:v>2427.1361912100215</c:v>
                </c:pt>
                <c:pt idx="3242">
                  <c:v>2345.7728208459157</c:v>
                </c:pt>
                <c:pt idx="3243">
                  <c:v>2265.7972852673129</c:v>
                </c:pt>
                <c:pt idx="3244">
                  <c:v>2069.9111637099118</c:v>
                </c:pt>
                <c:pt idx="3245">
                  <c:v>2215.0355433617929</c:v>
                </c:pt>
                <c:pt idx="3246">
                  <c:v>2241.2586759297287</c:v>
                </c:pt>
                <c:pt idx="3247">
                  <c:v>2280.3400850110252</c:v>
                </c:pt>
                <c:pt idx="3248">
                  <c:v>2297.1569246061727</c:v>
                </c:pt>
                <c:pt idx="3249">
                  <c:v>2312.135748153371</c:v>
                </c:pt>
                <c:pt idx="3250">
                  <c:v>2405.1252801324367</c:v>
                </c:pt>
                <c:pt idx="3251">
                  <c:v>2367.9281871283169</c:v>
                </c:pt>
                <c:pt idx="3252">
                  <c:v>2349.4774510510133</c:v>
                </c:pt>
                <c:pt idx="3253">
                  <c:v>2408.6496604725194</c:v>
                </c:pt>
                <c:pt idx="3254">
                  <c:v>2345.0196115437529</c:v>
                </c:pt>
                <c:pt idx="3255">
                  <c:v>2339.77173465448</c:v>
                </c:pt>
                <c:pt idx="3256">
                  <c:v>2227.5586130237739</c:v>
                </c:pt>
                <c:pt idx="3257">
                  <c:v>2190.9130426524353</c:v>
                </c:pt>
                <c:pt idx="3258">
                  <c:v>2191.8966680482536</c:v>
                </c:pt>
                <c:pt idx="3259">
                  <c:v>2189.87572426622</c:v>
                </c:pt>
                <c:pt idx="3260">
                  <c:v>2198.8018237598903</c:v>
                </c:pt>
                <c:pt idx="3261">
                  <c:v>2143.3161852689868</c:v>
                </c:pt>
                <c:pt idx="3262">
                  <c:v>2061.9248821970455</c:v>
                </c:pt>
                <c:pt idx="3263">
                  <c:v>2125.2012613200682</c:v>
                </c:pt>
                <c:pt idx="3264">
                  <c:v>2044.1731538686013</c:v>
                </c:pt>
                <c:pt idx="3265">
                  <c:v>1945.6083289172079</c:v>
                </c:pt>
                <c:pt idx="3266">
                  <c:v>1941.4159455125482</c:v>
                </c:pt>
                <c:pt idx="3267">
                  <c:v>1918.2923282674446</c:v>
                </c:pt>
                <c:pt idx="3268">
                  <c:v>2049.503070851038</c:v>
                </c:pt>
                <c:pt idx="3269">
                  <c:v>2082.9596277275054</c:v>
                </c:pt>
                <c:pt idx="3270">
                  <c:v>2159.5115048282623</c:v>
                </c:pt>
                <c:pt idx="3271">
                  <c:v>2079.7681464313268</c:v>
                </c:pt>
                <c:pt idx="3272">
                  <c:v>2002.5997056767117</c:v>
                </c:pt>
                <c:pt idx="3273">
                  <c:v>1865.6340643091605</c:v>
                </c:pt>
                <c:pt idx="3274">
                  <c:v>1864.2110887919287</c:v>
                </c:pt>
                <c:pt idx="3275">
                  <c:v>1839.5029165831199</c:v>
                </c:pt>
                <c:pt idx="3276">
                  <c:v>1915.2854541772117</c:v>
                </c:pt>
                <c:pt idx="3277">
                  <c:v>1940.0526263254949</c:v>
                </c:pt>
                <c:pt idx="3278">
                  <c:v>1891.3299957159161</c:v>
                </c:pt>
                <c:pt idx="3279">
                  <c:v>2013.0844039476397</c:v>
                </c:pt>
                <c:pt idx="3280">
                  <c:v>1941.4759100184071</c:v>
                </c:pt>
                <c:pt idx="3281">
                  <c:v>2024.6385525570979</c:v>
                </c:pt>
                <c:pt idx="3282">
                  <c:v>2160.6239778868926</c:v>
                </c:pt>
                <c:pt idx="3283">
                  <c:v>2249.3628332867233</c:v>
                </c:pt>
                <c:pt idx="3284">
                  <c:v>2335.5558635042362</c:v>
                </c:pt>
                <c:pt idx="3285">
                  <c:v>2395.8253905297815</c:v>
                </c:pt>
                <c:pt idx="3286">
                  <c:v>2176.2754859240067</c:v>
                </c:pt>
                <c:pt idx="3287">
                  <c:v>2172.069892212136</c:v>
                </c:pt>
                <c:pt idx="3288">
                  <c:v>2228.9102536838013</c:v>
                </c:pt>
                <c:pt idx="3289">
                  <c:v>2172.10551472714</c:v>
                </c:pt>
                <c:pt idx="3290">
                  <c:v>2169.8094468346849</c:v>
                </c:pt>
                <c:pt idx="3291">
                  <c:v>1820.0620417009625</c:v>
                </c:pt>
                <c:pt idx="3292">
                  <c:v>1777.4028485597162</c:v>
                </c:pt>
                <c:pt idx="3293">
                  <c:v>1764.2002127248411</c:v>
                </c:pt>
                <c:pt idx="3294">
                  <c:v>1761.035641477624</c:v>
                </c:pt>
                <c:pt idx="3295">
                  <c:v>1747.4334911472311</c:v>
                </c:pt>
                <c:pt idx="3296">
                  <c:v>1649.7305957877845</c:v>
                </c:pt>
                <c:pt idx="3297">
                  <c:v>1667.9933394966238</c:v>
                </c:pt>
                <c:pt idx="3298">
                  <c:v>1708.5775348396057</c:v>
                </c:pt>
                <c:pt idx="3299">
                  <c:v>1642.8090050592273</c:v>
                </c:pt>
                <c:pt idx="3300">
                  <c:v>1646.8002620599459</c:v>
                </c:pt>
                <c:pt idx="3301">
                  <c:v>1596.2909067714693</c:v>
                </c:pt>
                <c:pt idx="3302">
                  <c:v>1596.2755998723633</c:v>
                </c:pt>
                <c:pt idx="3303">
                  <c:v>1601.1605739721094</c:v>
                </c:pt>
                <c:pt idx="3304">
                  <c:v>1620.6946255359608</c:v>
                </c:pt>
                <c:pt idx="3305">
                  <c:v>1581.6095785496693</c:v>
                </c:pt>
                <c:pt idx="3306">
                  <c:v>1530.4720949951732</c:v>
                </c:pt>
                <c:pt idx="3307">
                  <c:v>1514.8150065074517</c:v>
                </c:pt>
                <c:pt idx="3308">
                  <c:v>1919.3739408391289</c:v>
                </c:pt>
                <c:pt idx="3309">
                  <c:v>1928.6209110032387</c:v>
                </c:pt>
                <c:pt idx="3310">
                  <c:v>1622.6208005392441</c:v>
                </c:pt>
                <c:pt idx="3311">
                  <c:v>1532.3882034901958</c:v>
                </c:pt>
                <c:pt idx="3312">
                  <c:v>1552.4813363127785</c:v>
                </c:pt>
                <c:pt idx="3313">
                  <c:v>1487.4375514101114</c:v>
                </c:pt>
                <c:pt idx="3314">
                  <c:v>1496.5492062611127</c:v>
                </c:pt>
                <c:pt idx="3315">
                  <c:v>1478.3097151762781</c:v>
                </c:pt>
                <c:pt idx="3316">
                  <c:v>1454.1350245008089</c:v>
                </c:pt>
                <c:pt idx="3317">
                  <c:v>1450.7584965948868</c:v>
                </c:pt>
                <c:pt idx="3318">
                  <c:v>1411.2883973284675</c:v>
                </c:pt>
                <c:pt idx="3319">
                  <c:v>1419.3663206344734</c:v>
                </c:pt>
                <c:pt idx="3320">
                  <c:v>1441.3657250477138</c:v>
                </c:pt>
                <c:pt idx="3321">
                  <c:v>1476.6921573923314</c:v>
                </c:pt>
                <c:pt idx="3322">
                  <c:v>1458.9169370573459</c:v>
                </c:pt>
                <c:pt idx="3323">
                  <c:v>1420.318514748594</c:v>
                </c:pt>
                <c:pt idx="3324">
                  <c:v>1431.9236822369985</c:v>
                </c:pt>
                <c:pt idx="3325">
                  <c:v>1451.84645075955</c:v>
                </c:pt>
                <c:pt idx="3326">
                  <c:v>1379.822195244956</c:v>
                </c:pt>
                <c:pt idx="3327">
                  <c:v>1381.5919576139288</c:v>
                </c:pt>
                <c:pt idx="3328">
                  <c:v>1404.3362621853048</c:v>
                </c:pt>
                <c:pt idx="3329">
                  <c:v>1385.0747476246499</c:v>
                </c:pt>
                <c:pt idx="3330">
                  <c:v>1347.5560269518201</c:v>
                </c:pt>
                <c:pt idx="3331">
                  <c:v>1341.264560552971</c:v>
                </c:pt>
                <c:pt idx="3332">
                  <c:v>1357.9131114910153</c:v>
                </c:pt>
                <c:pt idx="3333">
                  <c:v>1325.4130197778679</c:v>
                </c:pt>
                <c:pt idx="3334">
                  <c:v>1308.9073277476543</c:v>
                </c:pt>
                <c:pt idx="3335">
                  <c:v>1267.9457817861669</c:v>
                </c:pt>
                <c:pt idx="3336">
                  <c:v>1329.1012754160054</c:v>
                </c:pt>
                <c:pt idx="3337">
                  <c:v>1278.3292673495619</c:v>
                </c:pt>
                <c:pt idx="3338">
                  <c:v>1324.4304640116284</c:v>
                </c:pt>
                <c:pt idx="3339">
                  <c:v>1358.1439244002102</c:v>
                </c:pt>
                <c:pt idx="3340">
                  <c:v>1402.3775016760301</c:v>
                </c:pt>
                <c:pt idx="3341">
                  <c:v>1376.7648408688383</c:v>
                </c:pt>
                <c:pt idx="3342">
                  <c:v>1473.9129519062801</c:v>
                </c:pt>
                <c:pt idx="3343">
                  <c:v>1408.5054348764284</c:v>
                </c:pt>
                <c:pt idx="3344">
                  <c:v>1361.452877709394</c:v>
                </c:pt>
                <c:pt idx="3345">
                  <c:v>1339.7493017754894</c:v>
                </c:pt>
                <c:pt idx="3346">
                  <c:v>1284.8690093761124</c:v>
                </c:pt>
                <c:pt idx="3347">
                  <c:v>1263.7169735270013</c:v>
                </c:pt>
                <c:pt idx="3348">
                  <c:v>1205.4989152461214</c:v>
                </c:pt>
                <c:pt idx="3349">
                  <c:v>1187.0274812965288</c:v>
                </c:pt>
                <c:pt idx="3350">
                  <c:v>1164.4543748924814</c:v>
                </c:pt>
                <c:pt idx="3351">
                  <c:v>1127.3586476595003</c:v>
                </c:pt>
                <c:pt idx="3352">
                  <c:v>1120.4136338996502</c:v>
                </c:pt>
                <c:pt idx="3353">
                  <c:v>1106.6383288666011</c:v>
                </c:pt>
                <c:pt idx="3354">
                  <c:v>1097.2803177446963</c:v>
                </c:pt>
                <c:pt idx="3355">
                  <c:v>1081.6159800333496</c:v>
                </c:pt>
                <c:pt idx="3356">
                  <c:v>1093.9233286742183</c:v>
                </c:pt>
                <c:pt idx="3357">
                  <c:v>1108.6626667894693</c:v>
                </c:pt>
                <c:pt idx="3358">
                  <c:v>1104.0888462051923</c:v>
                </c:pt>
                <c:pt idx="3359">
                  <c:v>1087.3231309379792</c:v>
                </c:pt>
                <c:pt idx="3360">
                  <c:v>1080.4108035429597</c:v>
                </c:pt>
                <c:pt idx="3361">
                  <c:v>1097.5305136898464</c:v>
                </c:pt>
                <c:pt idx="3362">
                  <c:v>1108.1372666734937</c:v>
                </c:pt>
                <c:pt idx="3363">
                  <c:v>1109.494225863963</c:v>
                </c:pt>
                <c:pt idx="3364">
                  <c:v>1084.6690975782508</c:v>
                </c:pt>
                <c:pt idx="3365">
                  <c:v>1133.5748519711055</c:v>
                </c:pt>
                <c:pt idx="3366">
                  <c:v>1155.5369336149818</c:v>
                </c:pt>
                <c:pt idx="3367">
                  <c:v>1485.8052366767379</c:v>
                </c:pt>
                <c:pt idx="3368">
                  <c:v>1496.0367935614736</c:v>
                </c:pt>
                <c:pt idx="3369">
                  <c:v>1174.9507078441086</c:v>
                </c:pt>
                <c:pt idx="3370">
                  <c:v>1174.1011775463355</c:v>
                </c:pt>
                <c:pt idx="3371">
                  <c:v>1160.723675999081</c:v>
                </c:pt>
                <c:pt idx="3372">
                  <c:v>1403.189618792821</c:v>
                </c:pt>
                <c:pt idx="3373">
                  <c:v>1410.8094339581273</c:v>
                </c:pt>
                <c:pt idx="3374">
                  <c:v>1296.9775690775334</c:v>
                </c:pt>
                <c:pt idx="3375">
                  <c:v>1144.0668181311617</c:v>
                </c:pt>
                <c:pt idx="3376">
                  <c:v>1226.3446530919073</c:v>
                </c:pt>
                <c:pt idx="3377">
                  <c:v>1202.9626880637607</c:v>
                </c:pt>
                <c:pt idx="3378">
                  <c:v>1166.2669201307381</c:v>
                </c:pt>
                <c:pt idx="3379">
                  <c:v>1157.5243368069407</c:v>
                </c:pt>
                <c:pt idx="3380">
                  <c:v>1174.5677448251445</c:v>
                </c:pt>
                <c:pt idx="3381">
                  <c:v>1177.2694497249054</c:v>
                </c:pt>
                <c:pt idx="3382">
                  <c:v>1117.6921047417454</c:v>
                </c:pt>
                <c:pt idx="3383">
                  <c:v>1120.8634150665282</c:v>
                </c:pt>
                <c:pt idx="3384">
                  <c:v>1169.9966637082571</c:v>
                </c:pt>
                <c:pt idx="3385">
                  <c:v>1181.2175952694593</c:v>
                </c:pt>
                <c:pt idx="3386">
                  <c:v>1156.330890696084</c:v>
                </c:pt>
                <c:pt idx="3387">
                  <c:v>1196.5346037248985</c:v>
                </c:pt>
                <c:pt idx="3388">
                  <c:v>1092.7468381409558</c:v>
                </c:pt>
                <c:pt idx="3389">
                  <c:v>1058.7802509379512</c:v>
                </c:pt>
                <c:pt idx="3390">
                  <c:v>1006.5903559414671</c:v>
                </c:pt>
                <c:pt idx="3391">
                  <c:v>1015.5041910216152</c:v>
                </c:pt>
                <c:pt idx="3392">
                  <c:v>999.91373801557575</c:v>
                </c:pt>
                <c:pt idx="3393">
                  <c:v>941.67193290458192</c:v>
                </c:pt>
                <c:pt idx="3394">
                  <c:v>942.37849342053096</c:v>
                </c:pt>
                <c:pt idx="3395">
                  <c:v>925.30424455589241</c:v>
                </c:pt>
                <c:pt idx="3396">
                  <c:v>931.2090413051103</c:v>
                </c:pt>
                <c:pt idx="3397">
                  <c:v>943.00873398650765</c:v>
                </c:pt>
                <c:pt idx="3398">
                  <c:v>937.35637838213302</c:v>
                </c:pt>
                <c:pt idx="3399">
                  <c:v>926.16559310711921</c:v>
                </c:pt>
                <c:pt idx="3400">
                  <c:v>917.83848898045517</c:v>
                </c:pt>
                <c:pt idx="3401">
                  <c:v>893.60947030587772</c:v>
                </c:pt>
                <c:pt idx="3402">
                  <c:v>872.15593124941586</c:v>
                </c:pt>
                <c:pt idx="3403">
                  <c:v>837.85947583037773</c:v>
                </c:pt>
                <c:pt idx="3404">
                  <c:v>842.58032227249794</c:v>
                </c:pt>
                <c:pt idx="3405">
                  <c:v>839.95550351603606</c:v>
                </c:pt>
                <c:pt idx="3406">
                  <c:v>799.41379803889845</c:v>
                </c:pt>
                <c:pt idx="3407">
                  <c:v>802.45058225585012</c:v>
                </c:pt>
                <c:pt idx="3408">
                  <c:v>819.5797331919282</c:v>
                </c:pt>
                <c:pt idx="3409">
                  <c:v>792.30879171532365</c:v>
                </c:pt>
                <c:pt idx="3410">
                  <c:v>777.41474203072175</c:v>
                </c:pt>
                <c:pt idx="3411">
                  <c:v>765.64385916270248</c:v>
                </c:pt>
                <c:pt idx="3412">
                  <c:v>744.79942525298861</c:v>
                </c:pt>
                <c:pt idx="3413">
                  <c:v>727.61377728307673</c:v>
                </c:pt>
                <c:pt idx="3414">
                  <c:v>732.54448461393076</c:v>
                </c:pt>
                <c:pt idx="3415">
                  <c:v>718.47993978608474</c:v>
                </c:pt>
                <c:pt idx="3416">
                  <c:v>709.19167561672407</c:v>
                </c:pt>
                <c:pt idx="3417">
                  <c:v>695.83097755810127</c:v>
                </c:pt>
                <c:pt idx="3418">
                  <c:v>736.16494270509088</c:v>
                </c:pt>
                <c:pt idx="3419">
                  <c:v>747.27040827875919</c:v>
                </c:pt>
                <c:pt idx="3420">
                  <c:v>755.38467987073977</c:v>
                </c:pt>
                <c:pt idx="3421">
                  <c:v>761.41917709113909</c:v>
                </c:pt>
                <c:pt idx="3422">
                  <c:v>707.48928549605159</c:v>
                </c:pt>
                <c:pt idx="3423">
                  <c:v>719.21474937719302</c:v>
                </c:pt>
                <c:pt idx="3424">
                  <c:v>698.15150114570645</c:v>
                </c:pt>
                <c:pt idx="3425">
                  <c:v>707.07607444861196</c:v>
                </c:pt>
                <c:pt idx="3426">
                  <c:v>697.01637469118396</c:v>
                </c:pt>
                <c:pt idx="3427">
                  <c:v>694.35439876972714</c:v>
                </c:pt>
                <c:pt idx="3428">
                  <c:v>678.07815274483062</c:v>
                </c:pt>
                <c:pt idx="3429">
                  <c:v>688.03562574064586</c:v>
                </c:pt>
                <c:pt idx="3430">
                  <c:v>688.02902813875517</c:v>
                </c:pt>
                <c:pt idx="3431">
                  <c:v>695.76632164017042</c:v>
                </c:pt>
                <c:pt idx="3432">
                  <c:v>720.14309825032365</c:v>
                </c:pt>
                <c:pt idx="3433">
                  <c:v>735.92045981657895</c:v>
                </c:pt>
                <c:pt idx="3434">
                  <c:v>729.51137871777507</c:v>
                </c:pt>
                <c:pt idx="3435">
                  <c:v>772.66979795820009</c:v>
                </c:pt>
                <c:pt idx="3436">
                  <c:v>729.38476039516934</c:v>
                </c:pt>
                <c:pt idx="3437">
                  <c:v>724.74199804966634</c:v>
                </c:pt>
                <c:pt idx="3438">
                  <c:v>679.00503405910024</c:v>
                </c:pt>
                <c:pt idx="3439">
                  <c:v>641.73731387079681</c:v>
                </c:pt>
                <c:pt idx="3440">
                  <c:v>630.44648035356761</c:v>
                </c:pt>
                <c:pt idx="3441">
                  <c:v>626.43659801330068</c:v>
                </c:pt>
                <c:pt idx="3442">
                  <c:v>621.95204779370658</c:v>
                </c:pt>
                <c:pt idx="3443">
                  <c:v>615.38140199798113</c:v>
                </c:pt>
                <c:pt idx="3444">
                  <c:v>630.99620955764021</c:v>
                </c:pt>
                <c:pt idx="3445">
                  <c:v>643.39759629248817</c:v>
                </c:pt>
                <c:pt idx="3446">
                  <c:v>660.89064301730889</c:v>
                </c:pt>
                <c:pt idx="3447">
                  <c:v>660.87163127700694</c:v>
                </c:pt>
                <c:pt idx="3448">
                  <c:v>656.94006097483782</c:v>
                </c:pt>
                <c:pt idx="3449">
                  <c:v>647.50797938997255</c:v>
                </c:pt>
                <c:pt idx="3450">
                  <c:v>612.24552647019743</c:v>
                </c:pt>
                <c:pt idx="3451">
                  <c:v>587.09582456659427</c:v>
                </c:pt>
                <c:pt idx="3452">
                  <c:v>556.86750133765293</c:v>
                </c:pt>
                <c:pt idx="3453">
                  <c:v>557.76553314931846</c:v>
                </c:pt>
                <c:pt idx="3454">
                  <c:v>560.00535815994465</c:v>
                </c:pt>
                <c:pt idx="3455">
                  <c:v>552.24433126023507</c:v>
                </c:pt>
                <c:pt idx="3456">
                  <c:v>523.44525395018707</c:v>
                </c:pt>
                <c:pt idx="3457">
                  <c:v>513.62625344844741</c:v>
                </c:pt>
                <c:pt idx="3458">
                  <c:v>514.19107183384801</c:v>
                </c:pt>
                <c:pt idx="3459">
                  <c:v>520.99740213465111</c:v>
                </c:pt>
                <c:pt idx="3460">
                  <c:v>507.77549680378985</c:v>
                </c:pt>
                <c:pt idx="3461">
                  <c:v>520.41075610720225</c:v>
                </c:pt>
                <c:pt idx="3462">
                  <c:v>514.84086864624578</c:v>
                </c:pt>
                <c:pt idx="3463">
                  <c:v>514.83593181599849</c:v>
                </c:pt>
                <c:pt idx="3464">
                  <c:v>509.16228100863941</c:v>
                </c:pt>
                <c:pt idx="3465">
                  <c:v>524.46204985130703</c:v>
                </c:pt>
                <c:pt idx="3466">
                  <c:v>487.45854684451808</c:v>
                </c:pt>
                <c:pt idx="3467">
                  <c:v>476.1288471592992</c:v>
                </c:pt>
                <c:pt idx="3468">
                  <c:v>473.14509721682191</c:v>
                </c:pt>
                <c:pt idx="3469">
                  <c:v>466.8650113258775</c:v>
                </c:pt>
                <c:pt idx="3470">
                  <c:v>464.84407879198062</c:v>
                </c:pt>
                <c:pt idx="3471">
                  <c:v>472.80911807058732</c:v>
                </c:pt>
                <c:pt idx="3472">
                  <c:v>461.93654600861322</c:v>
                </c:pt>
                <c:pt idx="3473">
                  <c:v>460.85883901449495</c:v>
                </c:pt>
                <c:pt idx="3474">
                  <c:v>466.89363517989551</c:v>
                </c:pt>
                <c:pt idx="3475">
                  <c:v>493.84155011902806</c:v>
                </c:pt>
                <c:pt idx="3476">
                  <c:v>496.90433435698793</c:v>
                </c:pt>
                <c:pt idx="3477">
                  <c:v>494.59929703602756</c:v>
                </c:pt>
                <c:pt idx="3478">
                  <c:v>484.82022615067541</c:v>
                </c:pt>
                <c:pt idx="3479">
                  <c:v>479.20857722605314</c:v>
                </c:pt>
                <c:pt idx="3480">
                  <c:v>489.42531518739463</c:v>
                </c:pt>
                <c:pt idx="3481">
                  <c:v>503.75629067153676</c:v>
                </c:pt>
                <c:pt idx="3482">
                  <c:v>514.08148749087002</c:v>
                </c:pt>
                <c:pt idx="3483">
                  <c:v>511.17822085837162</c:v>
                </c:pt>
                <c:pt idx="3484">
                  <c:v>573.11097775466794</c:v>
                </c:pt>
                <c:pt idx="3485">
                  <c:v>595.76028737737533</c:v>
                </c:pt>
                <c:pt idx="3486">
                  <c:v>567.08161124044636</c:v>
                </c:pt>
                <c:pt idx="3487">
                  <c:v>552.83176481397413</c:v>
                </c:pt>
                <c:pt idx="3488">
                  <c:v>668.85218028238023</c:v>
                </c:pt>
                <c:pt idx="3489">
                  <c:v>1632.9826581948721</c:v>
                </c:pt>
                <c:pt idx="3490">
                  <c:v>997.18843139974308</c:v>
                </c:pt>
                <c:pt idx="3491">
                  <c:v>930.08828502800975</c:v>
                </c:pt>
                <c:pt idx="3492">
                  <c:v>1089.6852334383743</c:v>
                </c:pt>
                <c:pt idx="3493">
                  <c:v>1004.397991434497</c:v>
                </c:pt>
                <c:pt idx="3494">
                  <c:v>956.17291917145815</c:v>
                </c:pt>
                <c:pt idx="3495">
                  <c:v>954.02663552523052</c:v>
                </c:pt>
                <c:pt idx="3496">
                  <c:v>813.26064120312446</c:v>
                </c:pt>
                <c:pt idx="3497">
                  <c:v>789.07707661412974</c:v>
                </c:pt>
                <c:pt idx="3498">
                  <c:v>804.84365136593442</c:v>
                </c:pt>
                <c:pt idx="3499">
                  <c:v>844.39996032693819</c:v>
                </c:pt>
                <c:pt idx="3500">
                  <c:v>858.82394371052942</c:v>
                </c:pt>
                <c:pt idx="3501">
                  <c:v>824.67131377214514</c:v>
                </c:pt>
                <c:pt idx="3502">
                  <c:v>745.03777746015692</c:v>
                </c:pt>
                <c:pt idx="3503">
                  <c:v>702.70839657326485</c:v>
                </c:pt>
                <c:pt idx="3504">
                  <c:v>783.07164649445872</c:v>
                </c:pt>
                <c:pt idx="3505">
                  <c:v>845.10803674871386</c:v>
                </c:pt>
                <c:pt idx="3506">
                  <c:v>924.83364142771325</c:v>
                </c:pt>
                <c:pt idx="3507">
                  <c:v>874.86456945355496</c:v>
                </c:pt>
                <c:pt idx="3508">
                  <c:v>832.62098968371492</c:v>
                </c:pt>
                <c:pt idx="3509">
                  <c:v>839.82826150089193</c:v>
                </c:pt>
                <c:pt idx="3510">
                  <c:v>818.67417369728162</c:v>
                </c:pt>
                <c:pt idx="3511">
                  <c:v>780.31789540319801</c:v>
                </c:pt>
                <c:pt idx="3512">
                  <c:v>700.05575261230183</c:v>
                </c:pt>
                <c:pt idx="3513">
                  <c:v>723.8235631086045</c:v>
                </c:pt>
                <c:pt idx="3514">
                  <c:v>751.0009172136788</c:v>
                </c:pt>
                <c:pt idx="3515">
                  <c:v>777.80522007135346</c:v>
                </c:pt>
                <c:pt idx="3516">
                  <c:v>740.12591789079465</c:v>
                </c:pt>
                <c:pt idx="3517">
                  <c:v>721.45697330343273</c:v>
                </c:pt>
                <c:pt idx="3518">
                  <c:v>792.11859536052077</c:v>
                </c:pt>
                <c:pt idx="3519">
                  <c:v>786.17135437426384</c:v>
                </c:pt>
                <c:pt idx="3520">
                  <c:v>782.77044190527181</c:v>
                </c:pt>
                <c:pt idx="3521">
                  <c:v>918.3064078811492</c:v>
                </c:pt>
                <c:pt idx="3522">
                  <c:v>992.20513814830542</c:v>
                </c:pt>
                <c:pt idx="3523">
                  <c:v>915.97931344448466</c:v>
                </c:pt>
                <c:pt idx="3524">
                  <c:v>991.76106294632734</c:v>
                </c:pt>
                <c:pt idx="3525">
                  <c:v>1031.1167653439397</c:v>
                </c:pt>
                <c:pt idx="3526">
                  <c:v>951.71937804431968</c:v>
                </c:pt>
                <c:pt idx="3527">
                  <c:v>1049.1860887764794</c:v>
                </c:pt>
                <c:pt idx="3528">
                  <c:v>996.50259669368893</c:v>
                </c:pt>
                <c:pt idx="3529">
                  <c:v>961.06556150122674</c:v>
                </c:pt>
                <c:pt idx="3530">
                  <c:v>908.35755918802477</c:v>
                </c:pt>
                <c:pt idx="3531">
                  <c:v>991.12289093086849</c:v>
                </c:pt>
                <c:pt idx="3532">
                  <c:v>1010.72439763066</c:v>
                </c:pt>
                <c:pt idx="3533">
                  <c:v>974.66341791323327</c:v>
                </c:pt>
                <c:pt idx="3534">
                  <c:v>975.43894525171697</c:v>
                </c:pt>
                <c:pt idx="3535">
                  <c:v>911.58814217645602</c:v>
                </c:pt>
                <c:pt idx="3536">
                  <c:v>864.34679669287618</c:v>
                </c:pt>
                <c:pt idx="3537">
                  <c:v>801.56580331455189</c:v>
                </c:pt>
                <c:pt idx="3538">
                  <c:v>736.63119610203796</c:v>
                </c:pt>
                <c:pt idx="3539">
                  <c:v>739.99801149819461</c:v>
                </c:pt>
                <c:pt idx="3540">
                  <c:v>750.12051572594646</c:v>
                </c:pt>
                <c:pt idx="3541">
                  <c:v>779.25941116398815</c:v>
                </c:pt>
                <c:pt idx="3542">
                  <c:v>767.05626004168778</c:v>
                </c:pt>
                <c:pt idx="3543">
                  <c:v>819.58029038157872</c:v>
                </c:pt>
                <c:pt idx="3544">
                  <c:v>825.67648674736495</c:v>
                </c:pt>
                <c:pt idx="3545">
                  <c:v>770.42178407595588</c:v>
                </c:pt>
                <c:pt idx="3546">
                  <c:v>745.6676733597302</c:v>
                </c:pt>
                <c:pt idx="3547">
                  <c:v>756.43607276839646</c:v>
                </c:pt>
                <c:pt idx="3548">
                  <c:v>729.68671590459553</c:v>
                </c:pt>
                <c:pt idx="3549">
                  <c:v>751.40335094174475</c:v>
                </c:pt>
                <c:pt idx="3550">
                  <c:v>739.08545604777419</c:v>
                </c:pt>
                <c:pt idx="3551">
                  <c:v>715.59735541084149</c:v>
                </c:pt>
                <c:pt idx="3552">
                  <c:v>709.94510928786929</c:v>
                </c:pt>
                <c:pt idx="3553">
                  <c:v>706.31009844643552</c:v>
                </c:pt>
                <c:pt idx="3554">
                  <c:v>661.09822360259375</c:v>
                </c:pt>
                <c:pt idx="3555">
                  <c:v>624.54341862797219</c:v>
                </c:pt>
                <c:pt idx="3556">
                  <c:v>599.8478828908793</c:v>
                </c:pt>
                <c:pt idx="3557">
                  <c:v>585.50052113777588</c:v>
                </c:pt>
                <c:pt idx="3558">
                  <c:v>639.24362841350955</c:v>
                </c:pt>
                <c:pt idx="3559">
                  <c:v>598.56839930223248</c:v>
                </c:pt>
                <c:pt idx="3560">
                  <c:v>580.3685752946792</c:v>
                </c:pt>
                <c:pt idx="3561">
                  <c:v>589.91212939804723</c:v>
                </c:pt>
                <c:pt idx="3562">
                  <c:v>561.91361093194917</c:v>
                </c:pt>
                <c:pt idx="3563">
                  <c:v>571.31200493734991</c:v>
                </c:pt>
                <c:pt idx="3564">
                  <c:v>551.69124521646086</c:v>
                </c:pt>
                <c:pt idx="3565">
                  <c:v>547.64816974771566</c:v>
                </c:pt>
                <c:pt idx="3566">
                  <c:v>563.90305942017267</c:v>
                </c:pt>
                <c:pt idx="3567">
                  <c:v>660.09744395694827</c:v>
                </c:pt>
                <c:pt idx="3568">
                  <c:v>620.64083859654363</c:v>
                </c:pt>
                <c:pt idx="3569">
                  <c:v>634.50419109417453</c:v>
                </c:pt>
                <c:pt idx="3570">
                  <c:v>581.98284752694451</c:v>
                </c:pt>
                <c:pt idx="3571">
                  <c:v>552.47433042014802</c:v>
                </c:pt>
                <c:pt idx="3572">
                  <c:v>539.82023197771332</c:v>
                </c:pt>
                <c:pt idx="3573">
                  <c:v>511.67965276025711</c:v>
                </c:pt>
                <c:pt idx="3574">
                  <c:v>517.27670759903856</c:v>
                </c:pt>
                <c:pt idx="3575">
                  <c:v>521.94346912611843</c:v>
                </c:pt>
                <c:pt idx="3576">
                  <c:v>504.63960272785658</c:v>
                </c:pt>
                <c:pt idx="3577">
                  <c:v>501.1815031982668</c:v>
                </c:pt>
                <c:pt idx="3578">
                  <c:v>517.19788823334409</c:v>
                </c:pt>
                <c:pt idx="3579">
                  <c:v>489.05757927212414</c:v>
                </c:pt>
                <c:pt idx="3580">
                  <c:v>490.74490791661924</c:v>
                </c:pt>
                <c:pt idx="3581">
                  <c:v>488.70569708929884</c:v>
                </c:pt>
                <c:pt idx="3582">
                  <c:v>519.05737801869157</c:v>
                </c:pt>
                <c:pt idx="3583">
                  <c:v>502.63173081890375</c:v>
                </c:pt>
                <c:pt idx="3584">
                  <c:v>553.07393602376033</c:v>
                </c:pt>
                <c:pt idx="3585">
                  <c:v>529.50601736398653</c:v>
                </c:pt>
                <c:pt idx="3586">
                  <c:v>627.32215103051965</c:v>
                </c:pt>
                <c:pt idx="3587">
                  <c:v>605.00419443466512</c:v>
                </c:pt>
                <c:pt idx="3588">
                  <c:v>660.27953641398904</c:v>
                </c:pt>
                <c:pt idx="3589">
                  <c:v>638.6937132160316</c:v>
                </c:pt>
                <c:pt idx="3590">
                  <c:v>616.13284739955998</c:v>
                </c:pt>
                <c:pt idx="3591">
                  <c:v>614.91233299918451</c:v>
                </c:pt>
                <c:pt idx="3592">
                  <c:v>636.22656738626745</c:v>
                </c:pt>
                <c:pt idx="3593">
                  <c:v>591.92921177954247</c:v>
                </c:pt>
                <c:pt idx="3594">
                  <c:v>552.79013500466908</c:v>
                </c:pt>
                <c:pt idx="3595">
                  <c:v>505.61085479624609</c:v>
                </c:pt>
                <c:pt idx="3596">
                  <c:v>492.53814327598627</c:v>
                </c:pt>
                <c:pt idx="3597">
                  <c:v>520.12775525715324</c:v>
                </c:pt>
                <c:pt idx="3598">
                  <c:v>493.91522172410669</c:v>
                </c:pt>
                <c:pt idx="3599">
                  <c:v>480.1336925813772</c:v>
                </c:pt>
                <c:pt idx="3600">
                  <c:v>482.40640330145459</c:v>
                </c:pt>
                <c:pt idx="3601">
                  <c:v>465.6465988623371</c:v>
                </c:pt>
                <c:pt idx="3602">
                  <c:v>463.14316539279849</c:v>
                </c:pt>
                <c:pt idx="3603">
                  <c:v>475.37850605988785</c:v>
                </c:pt>
                <c:pt idx="3604">
                  <c:v>480.57995087839305</c:v>
                </c:pt>
                <c:pt idx="3605">
                  <c:v>470.8430353222376</c:v>
                </c:pt>
                <c:pt idx="3606">
                  <c:v>470.4406801368491</c:v>
                </c:pt>
                <c:pt idx="3607">
                  <c:v>459.54595095317461</c:v>
                </c:pt>
                <c:pt idx="3608">
                  <c:v>461.06007662651115</c:v>
                </c:pt>
                <c:pt idx="3609">
                  <c:v>481.1900590353585</c:v>
                </c:pt>
                <c:pt idx="3610">
                  <c:v>506.78872745937139</c:v>
                </c:pt>
                <c:pt idx="3611">
                  <c:v>470.24315903586125</c:v>
                </c:pt>
                <c:pt idx="3612">
                  <c:v>478.04621952570869</c:v>
                </c:pt>
                <c:pt idx="3613">
                  <c:v>465.21741428815557</c:v>
                </c:pt>
                <c:pt idx="3614">
                  <c:v>451.09061334834303</c:v>
                </c:pt>
                <c:pt idx="3615">
                  <c:v>429.09258103657208</c:v>
                </c:pt>
                <c:pt idx="3616">
                  <c:v>413.76962136897805</c:v>
                </c:pt>
                <c:pt idx="3617">
                  <c:v>409.62933895206277</c:v>
                </c:pt>
                <c:pt idx="3618">
                  <c:v>415.64603168393347</c:v>
                </c:pt>
                <c:pt idx="3619">
                  <c:v>451.8784387658697</c:v>
                </c:pt>
                <c:pt idx="3620">
                  <c:v>489.83448889128488</c:v>
                </c:pt>
                <c:pt idx="3621">
                  <c:v>449.28470495231028</c:v>
                </c:pt>
                <c:pt idx="3622">
                  <c:v>478.51069858462603</c:v>
                </c:pt>
                <c:pt idx="3623">
                  <c:v>451.9136025447375</c:v>
                </c:pt>
                <c:pt idx="3624">
                  <c:v>429.97584919476975</c:v>
                </c:pt>
                <c:pt idx="3625">
                  <c:v>422.61894119943241</c:v>
                </c:pt>
                <c:pt idx="3626">
                  <c:v>442.19129259301582</c:v>
                </c:pt>
                <c:pt idx="3627">
                  <c:v>421.77800180430927</c:v>
                </c:pt>
                <c:pt idx="3628">
                  <c:v>424.11472316381253</c:v>
                </c:pt>
                <c:pt idx="3629">
                  <c:v>420.13683876153112</c:v>
                </c:pt>
                <c:pt idx="3630">
                  <c:v>420.47287741942819</c:v>
                </c:pt>
                <c:pt idx="3631">
                  <c:v>419.1974814144661</c:v>
                </c:pt>
                <c:pt idx="3632">
                  <c:v>413.7890119170026</c:v>
                </c:pt>
                <c:pt idx="3633">
                  <c:v>437.71275371119322</c:v>
                </c:pt>
                <c:pt idx="3634">
                  <c:v>415.74786974372648</c:v>
                </c:pt>
                <c:pt idx="3635">
                  <c:v>421.61332200470912</c:v>
                </c:pt>
                <c:pt idx="3636">
                  <c:v>435.64846383718566</c:v>
                </c:pt>
                <c:pt idx="3637">
                  <c:v>459.37118343423043</c:v>
                </c:pt>
                <c:pt idx="3638">
                  <c:v>468.162158216737</c:v>
                </c:pt>
                <c:pt idx="3639">
                  <c:v>443.06343486901051</c:v>
                </c:pt>
                <c:pt idx="3640">
                  <c:v>419.30897941833734</c:v>
                </c:pt>
                <c:pt idx="3641">
                  <c:v>413.96803666233421</c:v>
                </c:pt>
                <c:pt idx="3642">
                  <c:v>394.99272877956298</c:v>
                </c:pt>
                <c:pt idx="3643">
                  <c:v>383.10214571214283</c:v>
                </c:pt>
                <c:pt idx="3644">
                  <c:v>407.76720039859816</c:v>
                </c:pt>
                <c:pt idx="3645">
                  <c:v>394.26160465428717</c:v>
                </c:pt>
                <c:pt idx="3646">
                  <c:v>378.13787681562093</c:v>
                </c:pt>
                <c:pt idx="3647">
                  <c:v>368.32868605452381</c:v>
                </c:pt>
                <c:pt idx="3648">
                  <c:v>372.43501319276749</c:v>
                </c:pt>
                <c:pt idx="3649">
                  <c:v>368.2156958401448</c:v>
                </c:pt>
                <c:pt idx="3650">
                  <c:v>370.1565544930163</c:v>
                </c:pt>
                <c:pt idx="3651">
                  <c:v>383.25664734523917</c:v>
                </c:pt>
                <c:pt idx="3652">
                  <c:v>372.09175180009441</c:v>
                </c:pt>
                <c:pt idx="3653">
                  <c:v>367.64383469880784</c:v>
                </c:pt>
                <c:pt idx="3654">
                  <c:v>364.9477774503797</c:v>
                </c:pt>
                <c:pt idx="3655">
                  <c:v>366.85132833018287</c:v>
                </c:pt>
                <c:pt idx="3656">
                  <c:v>359.23183715534458</c:v>
                </c:pt>
                <c:pt idx="3657">
                  <c:v>388.24816622325881</c:v>
                </c:pt>
                <c:pt idx="3658">
                  <c:v>399.43965774406627</c:v>
                </c:pt>
                <c:pt idx="3659">
                  <c:v>411.88739524278532</c:v>
                </c:pt>
                <c:pt idx="3660">
                  <c:v>420.92849857608894</c:v>
                </c:pt>
                <c:pt idx="3661">
                  <c:v>539.27912571066975</c:v>
                </c:pt>
                <c:pt idx="3662">
                  <c:v>548.28803384802961</c:v>
                </c:pt>
                <c:pt idx="3663">
                  <c:v>525.35628721085516</c:v>
                </c:pt>
                <c:pt idx="3664">
                  <c:v>541.69970781164955</c:v>
                </c:pt>
                <c:pt idx="3665">
                  <c:v>484.48278003091781</c:v>
                </c:pt>
                <c:pt idx="3666">
                  <c:v>478.16801495013459</c:v>
                </c:pt>
                <c:pt idx="3667">
                  <c:v>531.93425844410922</c:v>
                </c:pt>
                <c:pt idx="3668">
                  <c:v>532.27674327511568</c:v>
                </c:pt>
                <c:pt idx="3669">
                  <c:v>540.16101578981147</c:v>
                </c:pt>
                <c:pt idx="3670">
                  <c:v>548.88643373189802</c:v>
                </c:pt>
                <c:pt idx="3671">
                  <c:v>622.67032955798174</c:v>
                </c:pt>
                <c:pt idx="3672">
                  <c:v>635.31086427115292</c:v>
                </c:pt>
                <c:pt idx="3673">
                  <c:v>643.53155996913506</c:v>
                </c:pt>
                <c:pt idx="3674">
                  <c:v>665.1865068180017</c:v>
                </c:pt>
                <c:pt idx="3675">
                  <c:v>641.15744787305277</c:v>
                </c:pt>
                <c:pt idx="3676">
                  <c:v>614.59823477907332</c:v>
                </c:pt>
                <c:pt idx="3677">
                  <c:v>573.68049138828803</c:v>
                </c:pt>
                <c:pt idx="3678">
                  <c:v>581.76195801034828</c:v>
                </c:pt>
                <c:pt idx="3679">
                  <c:v>572.61949544027073</c:v>
                </c:pt>
                <c:pt idx="3680">
                  <c:v>541.65747496559891</c:v>
                </c:pt>
                <c:pt idx="3681">
                  <c:v>480.66594442444432</c:v>
                </c:pt>
                <c:pt idx="3682">
                  <c:v>484.3044131242292</c:v>
                </c:pt>
                <c:pt idx="3683">
                  <c:v>505.52732762117552</c:v>
                </c:pt>
                <c:pt idx="3684">
                  <c:v>563.35419527054103</c:v>
                </c:pt>
                <c:pt idx="3685">
                  <c:v>568.52793924671141</c:v>
                </c:pt>
                <c:pt idx="3686">
                  <c:v>593.17605826427211</c:v>
                </c:pt>
                <c:pt idx="3687">
                  <c:v>575.87141216259499</c:v>
                </c:pt>
                <c:pt idx="3688">
                  <c:v>538.16651060076515</c:v>
                </c:pt>
                <c:pt idx="3689">
                  <c:v>586.52958041367549</c:v>
                </c:pt>
                <c:pt idx="3690">
                  <c:v>636.32642834389912</c:v>
                </c:pt>
                <c:pt idx="3691">
                  <c:v>622.30083805142658</c:v>
                </c:pt>
                <c:pt idx="3692">
                  <c:v>638.02340117097458</c:v>
                </c:pt>
                <c:pt idx="3693">
                  <c:v>567.54403199288924</c:v>
                </c:pt>
                <c:pt idx="3694">
                  <c:v>560.10934105511831</c:v>
                </c:pt>
                <c:pt idx="3695">
                  <c:v>535.58793817397259</c:v>
                </c:pt>
                <c:pt idx="3696">
                  <c:v>543.31603390953705</c:v>
                </c:pt>
                <c:pt idx="3697">
                  <c:v>513.19707073137135</c:v>
                </c:pt>
                <c:pt idx="3698">
                  <c:v>475.97852500546753</c:v>
                </c:pt>
                <c:pt idx="3699">
                  <c:v>573.84636101516321</c:v>
                </c:pt>
                <c:pt idx="3700">
                  <c:v>589.7522464179973</c:v>
                </c:pt>
                <c:pt idx="3701">
                  <c:v>649.41247828906967</c:v>
                </c:pt>
                <c:pt idx="3702">
                  <c:v>643.27557461425829</c:v>
                </c:pt>
                <c:pt idx="3703">
                  <c:v>640.94738294702165</c:v>
                </c:pt>
                <c:pt idx="3704">
                  <c:v>636.78221474101622</c:v>
                </c:pt>
                <c:pt idx="3705">
                  <c:v>626.01857408095691</c:v>
                </c:pt>
                <c:pt idx="3706">
                  <c:v>658.62914600303452</c:v>
                </c:pt>
                <c:pt idx="3707">
                  <c:v>701.02117619177795</c:v>
                </c:pt>
                <c:pt idx="3708">
                  <c:v>717.79244409183275</c:v>
                </c:pt>
                <c:pt idx="3709">
                  <c:v>734.93354555291342</c:v>
                </c:pt>
                <c:pt idx="3710">
                  <c:v>754.01162949712136</c:v>
                </c:pt>
                <c:pt idx="3711">
                  <c:v>828.61944213621769</c:v>
                </c:pt>
                <c:pt idx="3712">
                  <c:v>900.88430885537991</c:v>
                </c:pt>
                <c:pt idx="3713">
                  <c:v>841.73445329702611</c:v>
                </c:pt>
                <c:pt idx="3714">
                  <c:v>859.33035800913115</c:v>
                </c:pt>
                <c:pt idx="3715">
                  <c:v>870.80320885711103</c:v>
                </c:pt>
                <c:pt idx="3716">
                  <c:v>818.60934278639274</c:v>
                </c:pt>
                <c:pt idx="3717">
                  <c:v>778.53612341198391</c:v>
                </c:pt>
                <c:pt idx="3718">
                  <c:v>834.32277855878431</c:v>
                </c:pt>
                <c:pt idx="3719">
                  <c:v>730.40733570645978</c:v>
                </c:pt>
                <c:pt idx="3720">
                  <c:v>711.13418772124885</c:v>
                </c:pt>
                <c:pt idx="3721">
                  <c:v>687.52624160147286</c:v>
                </c:pt>
                <c:pt idx="3722">
                  <c:v>667.93496822160989</c:v>
                </c:pt>
                <c:pt idx="3723">
                  <c:v>655.5550163122889</c:v>
                </c:pt>
                <c:pt idx="3724">
                  <c:v>626.04974844836659</c:v>
                </c:pt>
                <c:pt idx="3725">
                  <c:v>627.10634299192543</c:v>
                </c:pt>
                <c:pt idx="3726">
                  <c:v>596.35427180171052</c:v>
                </c:pt>
                <c:pt idx="3727">
                  <c:v>605.85223079221112</c:v>
                </c:pt>
                <c:pt idx="3728">
                  <c:v>582.4681004961725</c:v>
                </c:pt>
                <c:pt idx="3729">
                  <c:v>573.29097381004351</c:v>
                </c:pt>
                <c:pt idx="3730">
                  <c:v>654.31470313209024</c:v>
                </c:pt>
                <c:pt idx="3731">
                  <c:v>635.40140424749075</c:v>
                </c:pt>
                <c:pt idx="3732">
                  <c:v>611.31453105255366</c:v>
                </c:pt>
                <c:pt idx="3733">
                  <c:v>571.32353882932478</c:v>
                </c:pt>
                <c:pt idx="3734">
                  <c:v>606.66782223556879</c:v>
                </c:pt>
                <c:pt idx="3735">
                  <c:v>596.14421138421812</c:v>
                </c:pt>
                <c:pt idx="3736">
                  <c:v>561.27970863063922</c:v>
                </c:pt>
                <c:pt idx="3737">
                  <c:v>528.01406962276837</c:v>
                </c:pt>
                <c:pt idx="3738">
                  <c:v>519.55301380463357</c:v>
                </c:pt>
                <c:pt idx="3739">
                  <c:v>498.48686889940848</c:v>
                </c:pt>
                <c:pt idx="3740">
                  <c:v>495.45583043236604</c:v>
                </c:pt>
                <c:pt idx="3741">
                  <c:v>488.83837711750101</c:v>
                </c:pt>
                <c:pt idx="3742">
                  <c:v>515.24608302157912</c:v>
                </c:pt>
                <c:pt idx="3743">
                  <c:v>500.11294555684066</c:v>
                </c:pt>
                <c:pt idx="3744">
                  <c:v>494.30231988740769</c:v>
                </c:pt>
                <c:pt idx="3745">
                  <c:v>482.54526995521815</c:v>
                </c:pt>
                <c:pt idx="3746">
                  <c:v>480.37721622783903</c:v>
                </c:pt>
                <c:pt idx="3747">
                  <c:v>491.26534669797775</c:v>
                </c:pt>
                <c:pt idx="3748">
                  <c:v>465.54322319570224</c:v>
                </c:pt>
                <c:pt idx="3749">
                  <c:v>465.52536700014332</c:v>
                </c:pt>
                <c:pt idx="3750">
                  <c:v>436.13840112781406</c:v>
                </c:pt>
                <c:pt idx="3751">
                  <c:v>448.16971845623783</c:v>
                </c:pt>
                <c:pt idx="3752">
                  <c:v>420.45297977644833</c:v>
                </c:pt>
                <c:pt idx="3753">
                  <c:v>434.32595848071009</c:v>
                </c:pt>
                <c:pt idx="3754">
                  <c:v>441.95667519287798</c:v>
                </c:pt>
                <c:pt idx="3755">
                  <c:v>439.87791942387548</c:v>
                </c:pt>
                <c:pt idx="3756">
                  <c:v>435.73840451884092</c:v>
                </c:pt>
                <c:pt idx="3757">
                  <c:v>407.82866640932599</c:v>
                </c:pt>
                <c:pt idx="3758">
                  <c:v>421.6893165325431</c:v>
                </c:pt>
                <c:pt idx="3759">
                  <c:v>429.78676074131994</c:v>
                </c:pt>
                <c:pt idx="3760">
                  <c:v>449.24777034049254</c:v>
                </c:pt>
                <c:pt idx="3761">
                  <c:v>469.33060892811778</c:v>
                </c:pt>
                <c:pt idx="3762">
                  <c:v>471.60007481326176</c:v>
                </c:pt>
                <c:pt idx="3763">
                  <c:v>421.07607059337153</c:v>
                </c:pt>
                <c:pt idx="3764">
                  <c:v>408.41398782103977</c:v>
                </c:pt>
                <c:pt idx="3765">
                  <c:v>399.11054412781732</c:v>
                </c:pt>
                <c:pt idx="3766">
                  <c:v>393.23424919600262</c:v>
                </c:pt>
                <c:pt idx="3767">
                  <c:v>375.77230555957948</c:v>
                </c:pt>
                <c:pt idx="3768">
                  <c:v>380.31089029118976</c:v>
                </c:pt>
                <c:pt idx="3769">
                  <c:v>384.10353600282849</c:v>
                </c:pt>
                <c:pt idx="3770">
                  <c:v>391.69965676458162</c:v>
                </c:pt>
                <c:pt idx="3771">
                  <c:v>382.34013766348954</c:v>
                </c:pt>
                <c:pt idx="3772">
                  <c:v>442.17983444750678</c:v>
                </c:pt>
                <c:pt idx="3773">
                  <c:v>446.11478782277749</c:v>
                </c:pt>
                <c:pt idx="3774">
                  <c:v>413.81273024405726</c:v>
                </c:pt>
                <c:pt idx="3775">
                  <c:v>425.34621761914218</c:v>
                </c:pt>
                <c:pt idx="3776">
                  <c:v>405.33373739674317</c:v>
                </c:pt>
                <c:pt idx="3777">
                  <c:v>391.58306497545146</c:v>
                </c:pt>
                <c:pt idx="3778">
                  <c:v>378.47472460234439</c:v>
                </c:pt>
                <c:pt idx="3779">
                  <c:v>380.22667917127035</c:v>
                </c:pt>
                <c:pt idx="3780">
                  <c:v>379.25890664288806</c:v>
                </c:pt>
                <c:pt idx="3781">
                  <c:v>375.59228051891688</c:v>
                </c:pt>
                <c:pt idx="3782">
                  <c:v>363.72265231637533</c:v>
                </c:pt>
                <c:pt idx="3783">
                  <c:v>365.50330508578497</c:v>
                </c:pt>
                <c:pt idx="3784">
                  <c:v>385.67826826841002</c:v>
                </c:pt>
                <c:pt idx="3785">
                  <c:v>367.62769751155196</c:v>
                </c:pt>
                <c:pt idx="3786">
                  <c:v>356.37122117655417</c:v>
                </c:pt>
                <c:pt idx="3787">
                  <c:v>328.6344214646997</c:v>
                </c:pt>
                <c:pt idx="3788">
                  <c:v>324.92379529089686</c:v>
                </c:pt>
                <c:pt idx="3789">
                  <c:v>323.32833111878688</c:v>
                </c:pt>
                <c:pt idx="3790">
                  <c:v>323.3252307101323</c:v>
                </c:pt>
                <c:pt idx="3791">
                  <c:v>316.91570907079631</c:v>
                </c:pt>
                <c:pt idx="3792">
                  <c:v>308.85649227840037</c:v>
                </c:pt>
                <c:pt idx="3793">
                  <c:v>307.23620689952054</c:v>
                </c:pt>
                <c:pt idx="3794">
                  <c:v>320.90636219118403</c:v>
                </c:pt>
                <c:pt idx="3795">
                  <c:v>329.71516594174818</c:v>
                </c:pt>
                <c:pt idx="3796">
                  <c:v>313.75840633830626</c:v>
                </c:pt>
                <c:pt idx="3797">
                  <c:v>320.16348239910911</c:v>
                </c:pt>
                <c:pt idx="3798">
                  <c:v>318.55156604516162</c:v>
                </c:pt>
                <c:pt idx="3799">
                  <c:v>341.14937743375771</c:v>
                </c:pt>
                <c:pt idx="3800">
                  <c:v>338.83552807890015</c:v>
                </c:pt>
                <c:pt idx="3801">
                  <c:v>313.3355124536601</c:v>
                </c:pt>
                <c:pt idx="3802">
                  <c:v>344.81630980883102</c:v>
                </c:pt>
                <c:pt idx="3803">
                  <c:v>404.3000061669415</c:v>
                </c:pt>
                <c:pt idx="3804">
                  <c:v>412.53542223408181</c:v>
                </c:pt>
                <c:pt idx="3805">
                  <c:v>408.88280316927381</c:v>
                </c:pt>
                <c:pt idx="3806">
                  <c:v>363.78583049823294</c:v>
                </c:pt>
                <c:pt idx="3807">
                  <c:v>446.32947035258945</c:v>
                </c:pt>
                <c:pt idx="3808">
                  <c:v>410.42103782560315</c:v>
                </c:pt>
                <c:pt idx="3809">
                  <c:v>383.04300759373717</c:v>
                </c:pt>
                <c:pt idx="3810">
                  <c:v>359.79124366807991</c:v>
                </c:pt>
                <c:pt idx="3811">
                  <c:v>367.48849912923481</c:v>
                </c:pt>
                <c:pt idx="3812">
                  <c:v>372.63269164491862</c:v>
                </c:pt>
                <c:pt idx="3813">
                  <c:v>342.99250814442865</c:v>
                </c:pt>
                <c:pt idx="3814">
                  <c:v>341.4083119507527</c:v>
                </c:pt>
                <c:pt idx="3815">
                  <c:v>375.47154515691045</c:v>
                </c:pt>
                <c:pt idx="3816">
                  <c:v>357.02327493688432</c:v>
                </c:pt>
                <c:pt idx="3817">
                  <c:v>376.4482918669658</c:v>
                </c:pt>
                <c:pt idx="3818">
                  <c:v>388.70769514959233</c:v>
                </c:pt>
                <c:pt idx="3819">
                  <c:v>378.55610816027837</c:v>
                </c:pt>
                <c:pt idx="3820">
                  <c:v>400.77370633860664</c:v>
                </c:pt>
                <c:pt idx="3821">
                  <c:v>402.23612374326569</c:v>
                </c:pt>
                <c:pt idx="3822">
                  <c:v>373.16097082168437</c:v>
                </c:pt>
                <c:pt idx="3823">
                  <c:v>357.6999036594944</c:v>
                </c:pt>
                <c:pt idx="3824">
                  <c:v>352.12930151018088</c:v>
                </c:pt>
                <c:pt idx="3825">
                  <c:v>357.2400638066062</c:v>
                </c:pt>
                <c:pt idx="3826">
                  <c:v>349.20331088843312</c:v>
                </c:pt>
                <c:pt idx="3827">
                  <c:v>352.31352153034931</c:v>
                </c:pt>
                <c:pt idx="3828">
                  <c:v>348.7830982543249</c:v>
                </c:pt>
                <c:pt idx="3829">
                  <c:v>347.47501056066926</c:v>
                </c:pt>
                <c:pt idx="3830">
                  <c:v>339.26616220087891</c:v>
                </c:pt>
                <c:pt idx="3831">
                  <c:v>333.55312209990802</c:v>
                </c:pt>
                <c:pt idx="3832">
                  <c:v>333.23210793913171</c:v>
                </c:pt>
                <c:pt idx="3833">
                  <c:v>310.67904081659901</c:v>
                </c:pt>
                <c:pt idx="3834">
                  <c:v>317.84313268262707</c:v>
                </c:pt>
                <c:pt idx="3835">
                  <c:v>329.62032349612736</c:v>
                </c:pt>
                <c:pt idx="3836">
                  <c:v>322.64315270631488</c:v>
                </c:pt>
                <c:pt idx="3837">
                  <c:v>334.11721369231105</c:v>
                </c:pt>
                <c:pt idx="3838">
                  <c:v>330.43453870297191</c:v>
                </c:pt>
                <c:pt idx="3839">
                  <c:v>318.52505179858264</c:v>
                </c:pt>
                <c:pt idx="3840">
                  <c:v>304.1145999747564</c:v>
                </c:pt>
                <c:pt idx="3841">
                  <c:v>288.76852532141123</c:v>
                </c:pt>
                <c:pt idx="3842">
                  <c:v>271.18284960229749</c:v>
                </c:pt>
                <c:pt idx="3843">
                  <c:v>267.8828756572708</c:v>
                </c:pt>
                <c:pt idx="3844">
                  <c:v>273.62859574728469</c:v>
                </c:pt>
                <c:pt idx="3845">
                  <c:v>285.07808053262045</c:v>
                </c:pt>
                <c:pt idx="3846">
                  <c:v>285.57799317400008</c:v>
                </c:pt>
                <c:pt idx="3847">
                  <c:v>269.82584598946585</c:v>
                </c:pt>
                <c:pt idx="3848">
                  <c:v>264.44521438396083</c:v>
                </c:pt>
                <c:pt idx="3849">
                  <c:v>257.96186785070171</c:v>
                </c:pt>
                <c:pt idx="3850">
                  <c:v>257.27578969820752</c:v>
                </c:pt>
                <c:pt idx="3851">
                  <c:v>259.55956903707931</c:v>
                </c:pt>
                <c:pt idx="3852">
                  <c:v>269.7191271055313</c:v>
                </c:pt>
                <c:pt idx="3853">
                  <c:v>259.65293302363443</c:v>
                </c:pt>
                <c:pt idx="3854">
                  <c:v>273.14774452277362</c:v>
                </c:pt>
                <c:pt idx="3855">
                  <c:v>256.26639570771181</c:v>
                </c:pt>
                <c:pt idx="3856">
                  <c:v>246.85821552385144</c:v>
                </c:pt>
                <c:pt idx="3857">
                  <c:v>237.50379654864571</c:v>
                </c:pt>
                <c:pt idx="3858">
                  <c:v>244.76020992902335</c:v>
                </c:pt>
                <c:pt idx="3859">
                  <c:v>237.45427508182374</c:v>
                </c:pt>
                <c:pt idx="3860">
                  <c:v>239.84774424740121</c:v>
                </c:pt>
                <c:pt idx="3861">
                  <c:v>253.37568930171906</c:v>
                </c:pt>
                <c:pt idx="3862">
                  <c:v>275.27842158656318</c:v>
                </c:pt>
                <c:pt idx="3863">
                  <c:v>301.40806702919122</c:v>
                </c:pt>
                <c:pt idx="3864">
                  <c:v>300.17331562566187</c:v>
                </c:pt>
                <c:pt idx="3865">
                  <c:v>385.14736448957774</c:v>
                </c:pt>
                <c:pt idx="3866">
                  <c:v>348.94058368806446</c:v>
                </c:pt>
                <c:pt idx="3867">
                  <c:v>340.89464337944315</c:v>
                </c:pt>
                <c:pt idx="3868">
                  <c:v>307.20101403747248</c:v>
                </c:pt>
                <c:pt idx="3869">
                  <c:v>322.07633092032665</c:v>
                </c:pt>
                <c:pt idx="3870">
                  <c:v>365.097012766837</c:v>
                </c:pt>
                <c:pt idx="3871">
                  <c:v>316.86591792551997</c:v>
                </c:pt>
                <c:pt idx="3872">
                  <c:v>374.19206242758088</c:v>
                </c:pt>
                <c:pt idx="3873">
                  <c:v>374.24290358395524</c:v>
                </c:pt>
                <c:pt idx="3874">
                  <c:v>338.74355158188467</c:v>
                </c:pt>
                <c:pt idx="3875">
                  <c:v>304.31805216730589</c:v>
                </c:pt>
                <c:pt idx="3876">
                  <c:v>314.44545670902346</c:v>
                </c:pt>
                <c:pt idx="3877">
                  <c:v>286.35906246879631</c:v>
                </c:pt>
                <c:pt idx="3878">
                  <c:v>298.43262178329343</c:v>
                </c:pt>
                <c:pt idx="3879">
                  <c:v>341.67902707897201</c:v>
                </c:pt>
                <c:pt idx="3880">
                  <c:v>335.97036413011142</c:v>
                </c:pt>
                <c:pt idx="3881">
                  <c:v>353.85484597149093</c:v>
                </c:pt>
                <c:pt idx="3882">
                  <c:v>336.14155970268672</c:v>
                </c:pt>
                <c:pt idx="3883">
                  <c:v>315.26785988000688</c:v>
                </c:pt>
                <c:pt idx="3884">
                  <c:v>322.26062802359968</c:v>
                </c:pt>
                <c:pt idx="3885">
                  <c:v>336.32782423851631</c:v>
                </c:pt>
                <c:pt idx="3886">
                  <c:v>306.2026794272137</c:v>
                </c:pt>
                <c:pt idx="3887">
                  <c:v>290.82118517164986</c:v>
                </c:pt>
                <c:pt idx="3888">
                  <c:v>276.00645004952122</c:v>
                </c:pt>
                <c:pt idx="3889">
                  <c:v>274.35965516970464</c:v>
                </c:pt>
                <c:pt idx="3890">
                  <c:v>272.85233459563813</c:v>
                </c:pt>
                <c:pt idx="3891">
                  <c:v>263.6324264629622</c:v>
                </c:pt>
                <c:pt idx="3892">
                  <c:v>254.44116129645286</c:v>
                </c:pt>
                <c:pt idx="3893">
                  <c:v>249.74772208481087</c:v>
                </c:pt>
                <c:pt idx="3894">
                  <c:v>258.1616328855294</c:v>
                </c:pt>
                <c:pt idx="3895">
                  <c:v>253.75827883591046</c:v>
                </c:pt>
                <c:pt idx="3896">
                  <c:v>238.15098791642677</c:v>
                </c:pt>
                <c:pt idx="3897">
                  <c:v>235.05119992335753</c:v>
                </c:pt>
                <c:pt idx="3898">
                  <c:v>256.16934661106717</c:v>
                </c:pt>
                <c:pt idx="3899">
                  <c:v>245.61613440735266</c:v>
                </c:pt>
                <c:pt idx="3900">
                  <c:v>268.38967318504183</c:v>
                </c:pt>
                <c:pt idx="3901">
                  <c:v>255.85887260273432</c:v>
                </c:pt>
                <c:pt idx="3902">
                  <c:v>260.22560748341454</c:v>
                </c:pt>
                <c:pt idx="3903">
                  <c:v>272.2108776709951</c:v>
                </c:pt>
                <c:pt idx="3904">
                  <c:v>253.5884849412715</c:v>
                </c:pt>
                <c:pt idx="3905">
                  <c:v>280.96774594239486</c:v>
                </c:pt>
                <c:pt idx="3906">
                  <c:v>307.09724773311262</c:v>
                </c:pt>
                <c:pt idx="3907">
                  <c:v>285.69847660168705</c:v>
                </c:pt>
                <c:pt idx="3908">
                  <c:v>264.28471007428101</c:v>
                </c:pt>
                <c:pt idx="3909">
                  <c:v>268.33689329750445</c:v>
                </c:pt>
                <c:pt idx="3910">
                  <c:v>300.25672545867258</c:v>
                </c:pt>
                <c:pt idx="3911">
                  <c:v>279.98675307492402</c:v>
                </c:pt>
                <c:pt idx="3912">
                  <c:v>267.91262212143249</c:v>
                </c:pt>
                <c:pt idx="3913">
                  <c:v>248.34991088120151</c:v>
                </c:pt>
                <c:pt idx="3914">
                  <c:v>231.54284574868473</c:v>
                </c:pt>
                <c:pt idx="3915">
                  <c:v>221.99140481493711</c:v>
                </c:pt>
                <c:pt idx="3916">
                  <c:v>219.02987462669856</c:v>
                </c:pt>
                <c:pt idx="3917">
                  <c:v>216.16456892849166</c:v>
                </c:pt>
                <c:pt idx="3918">
                  <c:v>218.11050655063369</c:v>
                </c:pt>
                <c:pt idx="3919">
                  <c:v>207.10644375360553</c:v>
                </c:pt>
                <c:pt idx="3920">
                  <c:v>214.59479710045935</c:v>
                </c:pt>
                <c:pt idx="3921">
                  <c:v>209.00096149809673</c:v>
                </c:pt>
                <c:pt idx="3922">
                  <c:v>206.59799268293315</c:v>
                </c:pt>
                <c:pt idx="3923">
                  <c:v>196.56576090246716</c:v>
                </c:pt>
                <c:pt idx="3924">
                  <c:v>199.6747593085318</c:v>
                </c:pt>
                <c:pt idx="3925">
                  <c:v>197.89067032725848</c:v>
                </c:pt>
                <c:pt idx="3926">
                  <c:v>188.29844358614122</c:v>
                </c:pt>
                <c:pt idx="3927">
                  <c:v>193.31904799737512</c:v>
                </c:pt>
                <c:pt idx="3928">
                  <c:v>181.91511045835097</c:v>
                </c:pt>
                <c:pt idx="3929">
                  <c:v>183.64512571446318</c:v>
                </c:pt>
                <c:pt idx="3930">
                  <c:v>189.44774677308018</c:v>
                </c:pt>
                <c:pt idx="3931">
                  <c:v>184.9936940685908</c:v>
                </c:pt>
                <c:pt idx="3932">
                  <c:v>182.35189042316713</c:v>
                </c:pt>
                <c:pt idx="3933">
                  <c:v>178.61720461625774</c:v>
                </c:pt>
                <c:pt idx="3934">
                  <c:v>175.1626982458362</c:v>
                </c:pt>
                <c:pt idx="3935">
                  <c:v>174.3419632811221</c:v>
                </c:pt>
                <c:pt idx="3936">
                  <c:v>174.67938954187068</c:v>
                </c:pt>
                <c:pt idx="3937">
                  <c:v>171.16851572098363</c:v>
                </c:pt>
                <c:pt idx="3938">
                  <c:v>162.32847209068353</c:v>
                </c:pt>
                <c:pt idx="3939">
                  <c:v>160.43475453264003</c:v>
                </c:pt>
                <c:pt idx="3940">
                  <c:v>163.78558240451807</c:v>
                </c:pt>
                <c:pt idx="3941">
                  <c:v>162.97673429968492</c:v>
                </c:pt>
                <c:pt idx="3942">
                  <c:v>165.41988553525948</c:v>
                </c:pt>
                <c:pt idx="3943">
                  <c:v>157.03720673867781</c:v>
                </c:pt>
                <c:pt idx="3944">
                  <c:v>146.59415127024479</c:v>
                </c:pt>
                <c:pt idx="3945">
                  <c:v>143.72448162949351</c:v>
                </c:pt>
                <c:pt idx="3946">
                  <c:v>143.36970408650942</c:v>
                </c:pt>
                <c:pt idx="3947">
                  <c:v>147.56740254231059</c:v>
                </c:pt>
                <c:pt idx="3948">
                  <c:v>161.66339906237042</c:v>
                </c:pt>
                <c:pt idx="3949">
                  <c:v>173.62371022264259</c:v>
                </c:pt>
                <c:pt idx="3950">
                  <c:v>161.91833184780791</c:v>
                </c:pt>
                <c:pt idx="3951">
                  <c:v>158.20641992574386</c:v>
                </c:pt>
                <c:pt idx="3952">
                  <c:v>151.03997346886001</c:v>
                </c:pt>
                <c:pt idx="3953">
                  <c:v>164.28708599605179</c:v>
                </c:pt>
                <c:pt idx="3954">
                  <c:v>160.11817266414684</c:v>
                </c:pt>
                <c:pt idx="3955">
                  <c:v>154.96967112028165</c:v>
                </c:pt>
                <c:pt idx="3956">
                  <c:v>144.12876319028558</c:v>
                </c:pt>
                <c:pt idx="3957">
                  <c:v>133.05039832138161</c:v>
                </c:pt>
                <c:pt idx="3958">
                  <c:v>128.35938927129251</c:v>
                </c:pt>
                <c:pt idx="3959">
                  <c:v>129.15185367060289</c:v>
                </c:pt>
                <c:pt idx="3960">
                  <c:v>128.4993391185354</c:v>
                </c:pt>
                <c:pt idx="3961">
                  <c:v>125.93976613103885</c:v>
                </c:pt>
                <c:pt idx="3962">
                  <c:v>127.85665809053718</c:v>
                </c:pt>
                <c:pt idx="3963">
                  <c:v>128.11452513631301</c:v>
                </c:pt>
                <c:pt idx="3964">
                  <c:v>125.27931119099378</c:v>
                </c:pt>
                <c:pt idx="3965">
                  <c:v>125.56202902931346</c:v>
                </c:pt>
                <c:pt idx="3966">
                  <c:v>132.54187244097611</c:v>
                </c:pt>
                <c:pt idx="3967">
                  <c:v>137.39242345053097</c:v>
                </c:pt>
                <c:pt idx="3968">
                  <c:v>126.63463526822979</c:v>
                </c:pt>
                <c:pt idx="3969">
                  <c:v>120.11875141979482</c:v>
                </c:pt>
                <c:pt idx="3970">
                  <c:v>129.6134840414216</c:v>
                </c:pt>
                <c:pt idx="3971">
                  <c:v>128.38470718550695</c:v>
                </c:pt>
                <c:pt idx="3972">
                  <c:v>126.28604998200309</c:v>
                </c:pt>
                <c:pt idx="3973">
                  <c:v>120.98794880062417</c:v>
                </c:pt>
                <c:pt idx="3974">
                  <c:v>116.01018083755859</c:v>
                </c:pt>
                <c:pt idx="3975">
                  <c:v>115.43264484549721</c:v>
                </c:pt>
                <c:pt idx="3976">
                  <c:v>111.27047356044983</c:v>
                </c:pt>
                <c:pt idx="3977">
                  <c:v>109.71353502163896</c:v>
                </c:pt>
                <c:pt idx="3978">
                  <c:v>108.95573583300849</c:v>
                </c:pt>
                <c:pt idx="3979">
                  <c:v>106.05708683408972</c:v>
                </c:pt>
                <c:pt idx="3980">
                  <c:v>106.00657672243706</c:v>
                </c:pt>
                <c:pt idx="3981">
                  <c:v>107.73443420177155</c:v>
                </c:pt>
                <c:pt idx="3982">
                  <c:v>108.80550590309271</c:v>
                </c:pt>
                <c:pt idx="3983">
                  <c:v>107.25050131046278</c:v>
                </c:pt>
                <c:pt idx="3984">
                  <c:v>117.40340466051845</c:v>
                </c:pt>
                <c:pt idx="3985">
                  <c:v>135.46727472336869</c:v>
                </c:pt>
                <c:pt idx="3986">
                  <c:v>124.27571929515416</c:v>
                </c:pt>
                <c:pt idx="3987">
                  <c:v>124.12816061588838</c:v>
                </c:pt>
                <c:pt idx="3988">
                  <c:v>118.31966486284506</c:v>
                </c:pt>
                <c:pt idx="3989">
                  <c:v>138.43682579083449</c:v>
                </c:pt>
                <c:pt idx="3990">
                  <c:v>135.30887125059289</c:v>
                </c:pt>
                <c:pt idx="3991">
                  <c:v>121.67963896558776</c:v>
                </c:pt>
                <c:pt idx="3992">
                  <c:v>115.16802569433281</c:v>
                </c:pt>
                <c:pt idx="3993">
                  <c:v>113.54316322809197</c:v>
                </c:pt>
                <c:pt idx="3994">
                  <c:v>117.02509017942958</c:v>
                </c:pt>
                <c:pt idx="3995">
                  <c:v>113.79199039499677</c:v>
                </c:pt>
                <c:pt idx="3996">
                  <c:v>113.39504998439027</c:v>
                </c:pt>
                <c:pt idx="3997">
                  <c:v>105.71863804561276</c:v>
                </c:pt>
                <c:pt idx="3998">
                  <c:v>108.49253647087373</c:v>
                </c:pt>
                <c:pt idx="3999">
                  <c:v>106.64020748820094</c:v>
                </c:pt>
                <c:pt idx="4000">
                  <c:v>110.82547316283028</c:v>
                </c:pt>
                <c:pt idx="4001">
                  <c:v>106.09759750549108</c:v>
                </c:pt>
                <c:pt idx="4002">
                  <c:v>113.21650920204358</c:v>
                </c:pt>
                <c:pt idx="4003">
                  <c:v>121.7857014978502</c:v>
                </c:pt>
                <c:pt idx="4004">
                  <c:v>153.88586177254328</c:v>
                </c:pt>
                <c:pt idx="4005">
                  <c:v>177.27356924604732</c:v>
                </c:pt>
                <c:pt idx="4006">
                  <c:v>178.48656886711029</c:v>
                </c:pt>
                <c:pt idx="4007">
                  <c:v>221.59989878785282</c:v>
                </c:pt>
                <c:pt idx="4008">
                  <c:v>219.72678643906571</c:v>
                </c:pt>
                <c:pt idx="4009">
                  <c:v>220.9067570228093</c:v>
                </c:pt>
                <c:pt idx="4010">
                  <c:v>255.23891943075535</c:v>
                </c:pt>
                <c:pt idx="4011">
                  <c:v>236.68886783871793</c:v>
                </c:pt>
                <c:pt idx="4012">
                  <c:v>286.02887961380958</c:v>
                </c:pt>
                <c:pt idx="4013">
                  <c:v>333.52627408546385</c:v>
                </c:pt>
                <c:pt idx="4014">
                  <c:v>439.75730207504637</c:v>
                </c:pt>
                <c:pt idx="4015">
                  <c:v>409.38960727008293</c:v>
                </c:pt>
                <c:pt idx="4016">
                  <c:v>476.29734150686369</c:v>
                </c:pt>
                <c:pt idx="4017">
                  <c:v>622.10072000547973</c:v>
                </c:pt>
                <c:pt idx="4018">
                  <c:v>575.77658558049529</c:v>
                </c:pt>
                <c:pt idx="4019">
                  <c:v>877.00663218842396</c:v>
                </c:pt>
                <c:pt idx="4020">
                  <c:v>920.34435309369007</c:v>
                </c:pt>
                <c:pt idx="4021">
                  <c:v>1123.7302565626755</c:v>
                </c:pt>
                <c:pt idx="4022">
                  <c:v>1027.162517730794</c:v>
                </c:pt>
                <c:pt idx="4023">
                  <c:v>920.88349097927858</c:v>
                </c:pt>
                <c:pt idx="4024">
                  <c:v>649.09324049495729</c:v>
                </c:pt>
                <c:pt idx="4025">
                  <c:v>608.26580095737313</c:v>
                </c:pt>
                <c:pt idx="4026">
                  <c:v>675.13364244538911</c:v>
                </c:pt>
                <c:pt idx="4027">
                  <c:v>567.26642577231416</c:v>
                </c:pt>
                <c:pt idx="4028">
                  <c:v>697.58500274527091</c:v>
                </c:pt>
                <c:pt idx="4029">
                  <c:v>634.81365143531821</c:v>
                </c:pt>
                <c:pt idx="4030">
                  <c:v>584.71568811254235</c:v>
                </c:pt>
                <c:pt idx="4031">
                  <c:v>667.05727378594929</c:v>
                </c:pt>
                <c:pt idx="4032">
                  <c:v>598.45692501183203</c:v>
                </c:pt>
                <c:pt idx="4033">
                  <c:v>566.98740677108458</c:v>
                </c:pt>
                <c:pt idx="4034">
                  <c:v>505.85993546535724</c:v>
                </c:pt>
                <c:pt idx="4035">
                  <c:v>542.52170882254052</c:v>
                </c:pt>
                <c:pt idx="4036">
                  <c:v>513.78920424101716</c:v>
                </c:pt>
                <c:pt idx="4037">
                  <c:v>487.43221129376701</c:v>
                </c:pt>
                <c:pt idx="4038">
                  <c:v>471.97285315233313</c:v>
                </c:pt>
                <c:pt idx="4039">
                  <c:v>411.09592568073361</c:v>
                </c:pt>
                <c:pt idx="4040">
                  <c:v>478.41236389948955</c:v>
                </c:pt>
                <c:pt idx="4041">
                  <c:v>477.34556520263214</c:v>
                </c:pt>
                <c:pt idx="4042">
                  <c:v>439.88339541680494</c:v>
                </c:pt>
                <c:pt idx="4043">
                  <c:v>523.08769189887857</c:v>
                </c:pt>
                <c:pt idx="4044">
                  <c:v>577.12544047638357</c:v>
                </c:pt>
                <c:pt idx="4045">
                  <c:v>535.471309337874</c:v>
                </c:pt>
                <c:pt idx="4046">
                  <c:v>538.75453381115835</c:v>
                </c:pt>
                <c:pt idx="4047">
                  <c:v>482.50152268821142</c:v>
                </c:pt>
                <c:pt idx="4048">
                  <c:v>429.90455822282399</c:v>
                </c:pt>
                <c:pt idx="4049">
                  <c:v>435.98016363711736</c:v>
                </c:pt>
                <c:pt idx="4050">
                  <c:v>394.28014848765599</c:v>
                </c:pt>
                <c:pt idx="4051">
                  <c:v>427.43033132444225</c:v>
                </c:pt>
                <c:pt idx="4052">
                  <c:v>486.0759577780745</c:v>
                </c:pt>
                <c:pt idx="4053">
                  <c:v>459.7122960399206</c:v>
                </c:pt>
                <c:pt idx="4054">
                  <c:v>432.3858140398994</c:v>
                </c:pt>
                <c:pt idx="4055">
                  <c:v>447.31529344851168</c:v>
                </c:pt>
                <c:pt idx="4056">
                  <c:v>404.66778613485701</c:v>
                </c:pt>
                <c:pt idx="4057">
                  <c:v>363.75557698104302</c:v>
                </c:pt>
                <c:pt idx="4058">
                  <c:v>334.17385286850441</c:v>
                </c:pt>
                <c:pt idx="4059">
                  <c:v>407.84986267534345</c:v>
                </c:pt>
                <c:pt idx="4060">
                  <c:v>444.97314184326768</c:v>
                </c:pt>
                <c:pt idx="4061">
                  <c:v>404.63357189133222</c:v>
                </c:pt>
                <c:pt idx="4062">
                  <c:v>400.82411197347778</c:v>
                </c:pt>
                <c:pt idx="4063">
                  <c:v>351.66981612059317</c:v>
                </c:pt>
                <c:pt idx="4064">
                  <c:v>386.2267447687363</c:v>
                </c:pt>
                <c:pt idx="4065">
                  <c:v>344.68091127060626</c:v>
                </c:pt>
                <c:pt idx="4066">
                  <c:v>366.16933672940439</c:v>
                </c:pt>
                <c:pt idx="4067">
                  <c:v>354.86803882584786</c:v>
                </c:pt>
                <c:pt idx="4068">
                  <c:v>342.17280930618654</c:v>
                </c:pt>
                <c:pt idx="4069">
                  <c:v>333.24221891633374</c:v>
                </c:pt>
                <c:pt idx="4070">
                  <c:v>353.6396186224693</c:v>
                </c:pt>
                <c:pt idx="4071">
                  <c:v>330.62713469511539</c:v>
                </c:pt>
                <c:pt idx="4072">
                  <c:v>341.83390859519926</c:v>
                </c:pt>
                <c:pt idx="4073">
                  <c:v>323.60047441412149</c:v>
                </c:pt>
                <c:pt idx="4074">
                  <c:v>305.32257826049158</c:v>
                </c:pt>
                <c:pt idx="4075">
                  <c:v>300.19278364773635</c:v>
                </c:pt>
                <c:pt idx="4076">
                  <c:v>276.17890955974389</c:v>
                </c:pt>
                <c:pt idx="4077">
                  <c:v>287.61054799858226</c:v>
                </c:pt>
                <c:pt idx="4078">
                  <c:v>313.4092683146165</c:v>
                </c:pt>
                <c:pt idx="4079">
                  <c:v>306.21206626370855</c:v>
                </c:pt>
                <c:pt idx="4080">
                  <c:v>485.08239864582384</c:v>
                </c:pt>
                <c:pt idx="4081">
                  <c:v>394.4469569986905</c:v>
                </c:pt>
                <c:pt idx="4082">
                  <c:v>380.94327056672415</c:v>
                </c:pt>
                <c:pt idx="4083">
                  <c:v>373.08239990111758</c:v>
                </c:pt>
                <c:pt idx="4084">
                  <c:v>373.07882239865273</c:v>
                </c:pt>
                <c:pt idx="4085">
                  <c:v>372.34726959333318</c:v>
                </c:pt>
                <c:pt idx="4086">
                  <c:v>400.151666725388</c:v>
                </c:pt>
                <c:pt idx="4087">
                  <c:v>339.19237597643649</c:v>
                </c:pt>
                <c:pt idx="4088">
                  <c:v>343.87978445026158</c:v>
                </c:pt>
                <c:pt idx="4089">
                  <c:v>370.19874536927796</c:v>
                </c:pt>
                <c:pt idx="4090">
                  <c:v>348.05847952415064</c:v>
                </c:pt>
                <c:pt idx="4091">
                  <c:v>385.19015801792051</c:v>
                </c:pt>
                <c:pt idx="4092">
                  <c:v>351.41460245271912</c:v>
                </c:pt>
                <c:pt idx="4093">
                  <c:v>330.6386450184167</c:v>
                </c:pt>
                <c:pt idx="4094">
                  <c:v>314.31262548390544</c:v>
                </c:pt>
                <c:pt idx="4095">
                  <c:v>302.63337921292629</c:v>
                </c:pt>
                <c:pt idx="4096">
                  <c:v>304.92357326660232</c:v>
                </c:pt>
                <c:pt idx="4097">
                  <c:v>321.95241402059884</c:v>
                </c:pt>
                <c:pt idx="4098">
                  <c:v>308.72795013871308</c:v>
                </c:pt>
                <c:pt idx="4099">
                  <c:v>320.46046948029607</c:v>
                </c:pt>
                <c:pt idx="4100">
                  <c:v>303.60003295967607</c:v>
                </c:pt>
                <c:pt idx="4101">
                  <c:v>345.76713887563471</c:v>
                </c:pt>
                <c:pt idx="4102">
                  <c:v>316.80682378885615</c:v>
                </c:pt>
                <c:pt idx="4103">
                  <c:v>301.69630469216418</c:v>
                </c:pt>
                <c:pt idx="4104">
                  <c:v>299.9357860161283</c:v>
                </c:pt>
                <c:pt idx="4105">
                  <c:v>279.69204661693658</c:v>
                </c:pt>
                <c:pt idx="4106">
                  <c:v>258.23034359608789</c:v>
                </c:pt>
                <c:pt idx="4107">
                  <c:v>262.31997252672562</c:v>
                </c:pt>
                <c:pt idx="4108">
                  <c:v>254.18670264812815</c:v>
                </c:pt>
                <c:pt idx="4109">
                  <c:v>275.18754232232686</c:v>
                </c:pt>
                <c:pt idx="4110">
                  <c:v>274.89954199054148</c:v>
                </c:pt>
                <c:pt idx="4111">
                  <c:v>259.10598031988377</c:v>
                </c:pt>
                <c:pt idx="4112">
                  <c:v>258.96462822130212</c:v>
                </c:pt>
                <c:pt idx="4113">
                  <c:v>249.80780926666938</c:v>
                </c:pt>
                <c:pt idx="4114">
                  <c:v>255.03492592992018</c:v>
                </c:pt>
                <c:pt idx="4115">
                  <c:v>250.982555259658</c:v>
                </c:pt>
                <c:pt idx="4116">
                  <c:v>249.22416686308256</c:v>
                </c:pt>
                <c:pt idx="4117">
                  <c:v>236.88072858893162</c:v>
                </c:pt>
                <c:pt idx="4118">
                  <c:v>231.31644319524821</c:v>
                </c:pt>
                <c:pt idx="4119">
                  <c:v>226.92304540133338</c:v>
                </c:pt>
                <c:pt idx="4120">
                  <c:v>225.26166521287698</c:v>
                </c:pt>
                <c:pt idx="4121">
                  <c:v>215.73423496990009</c:v>
                </c:pt>
                <c:pt idx="4122">
                  <c:v>229.11188133522887</c:v>
                </c:pt>
                <c:pt idx="4123">
                  <c:v>211.68271495932547</c:v>
                </c:pt>
                <c:pt idx="4124">
                  <c:v>211.0740953066944</c:v>
                </c:pt>
                <c:pt idx="4125">
                  <c:v>212.69808066193542</c:v>
                </c:pt>
                <c:pt idx="4126">
                  <c:v>198.48150532447909</c:v>
                </c:pt>
                <c:pt idx="4127">
                  <c:v>194.61641892432144</c:v>
                </c:pt>
                <c:pt idx="4128">
                  <c:v>203.20885091490214</c:v>
                </c:pt>
                <c:pt idx="4129">
                  <c:v>199.28640317099956</c:v>
                </c:pt>
                <c:pt idx="4130">
                  <c:v>200.214534670863</c:v>
                </c:pt>
                <c:pt idx="4131">
                  <c:v>199.25459865263707</c:v>
                </c:pt>
                <c:pt idx="4132">
                  <c:v>195.91338418253395</c:v>
                </c:pt>
                <c:pt idx="4133">
                  <c:v>203.43274851972413</c:v>
                </c:pt>
                <c:pt idx="4134">
                  <c:v>213.99828363242864</c:v>
                </c:pt>
                <c:pt idx="4135">
                  <c:v>214.91114717304811</c:v>
                </c:pt>
                <c:pt idx="4136">
                  <c:v>228.13976832294281</c:v>
                </c:pt>
                <c:pt idx="4137">
                  <c:v>232.40227491907513</c:v>
                </c:pt>
                <c:pt idx="4138">
                  <c:v>245.95565073375013</c:v>
                </c:pt>
                <c:pt idx="4139">
                  <c:v>294.00638635516196</c:v>
                </c:pt>
                <c:pt idx="4140">
                  <c:v>254.13377237166867</c:v>
                </c:pt>
                <c:pt idx="4141">
                  <c:v>244.30315320640921</c:v>
                </c:pt>
                <c:pt idx="4142">
                  <c:v>227.67505342069461</c:v>
                </c:pt>
                <c:pt idx="4143">
                  <c:v>223.96114404014358</c:v>
                </c:pt>
                <c:pt idx="4144">
                  <c:v>212.84610825761163</c:v>
                </c:pt>
                <c:pt idx="4145">
                  <c:v>207.63126225390863</c:v>
                </c:pt>
                <c:pt idx="4146">
                  <c:v>198.42498955988464</c:v>
                </c:pt>
                <c:pt idx="4147">
                  <c:v>199.40118509852337</c:v>
                </c:pt>
                <c:pt idx="4148">
                  <c:v>192.73887568104072</c:v>
                </c:pt>
                <c:pt idx="4149">
                  <c:v>195.03974514329562</c:v>
                </c:pt>
                <c:pt idx="4150">
                  <c:v>206.0190772646873</c:v>
                </c:pt>
                <c:pt idx="4151">
                  <c:v>208.05079102451566</c:v>
                </c:pt>
                <c:pt idx="4152">
                  <c:v>219.03323872110823</c:v>
                </c:pt>
                <c:pt idx="4153">
                  <c:v>217.96530389496448</c:v>
                </c:pt>
                <c:pt idx="4154">
                  <c:v>208.64535373551422</c:v>
                </c:pt>
                <c:pt idx="4155">
                  <c:v>206.11749163987324</c:v>
                </c:pt>
                <c:pt idx="4156">
                  <c:v>196.37036728613859</c:v>
                </c:pt>
                <c:pt idx="4157">
                  <c:v>202.89410676271802</c:v>
                </c:pt>
                <c:pt idx="4158">
                  <c:v>202.81518789344949</c:v>
                </c:pt>
                <c:pt idx="4159">
                  <c:v>213.07606980252007</c:v>
                </c:pt>
                <c:pt idx="4160">
                  <c:v>202.36024648815652</c:v>
                </c:pt>
                <c:pt idx="4161">
                  <c:v>204.04838470788579</c:v>
                </c:pt>
                <c:pt idx="4162">
                  <c:v>196.54533304121659</c:v>
                </c:pt>
                <c:pt idx="4163">
                  <c:v>182.17819961814277</c:v>
                </c:pt>
                <c:pt idx="4164">
                  <c:v>169.73243285939131</c:v>
                </c:pt>
                <c:pt idx="4165">
                  <c:v>165.44599369807744</c:v>
                </c:pt>
                <c:pt idx="4166">
                  <c:v>166.40071825360596</c:v>
                </c:pt>
                <c:pt idx="4167">
                  <c:v>164.27574649203746</c:v>
                </c:pt>
                <c:pt idx="4168">
                  <c:v>169.96403867504466</c:v>
                </c:pt>
                <c:pt idx="4169">
                  <c:v>171.45363854477719</c:v>
                </c:pt>
                <c:pt idx="4170">
                  <c:v>182.18647947526728</c:v>
                </c:pt>
                <c:pt idx="4171">
                  <c:v>180.04825834808847</c:v>
                </c:pt>
                <c:pt idx="4172">
                  <c:v>173.28877324577888</c:v>
                </c:pt>
                <c:pt idx="4173">
                  <c:v>169.77115495853889</c:v>
                </c:pt>
                <c:pt idx="4174">
                  <c:v>169.45980702686484</c:v>
                </c:pt>
                <c:pt idx="4175">
                  <c:v>190.93689415529158</c:v>
                </c:pt>
                <c:pt idx="4176">
                  <c:v>191.94714135437485</c:v>
                </c:pt>
                <c:pt idx="4177">
                  <c:v>233.03567238607675</c:v>
                </c:pt>
                <c:pt idx="4178">
                  <c:v>206.95249309694165</c:v>
                </c:pt>
                <c:pt idx="4179">
                  <c:v>217.87288576950658</c:v>
                </c:pt>
                <c:pt idx="4180">
                  <c:v>210.24503099837162</c:v>
                </c:pt>
                <c:pt idx="4181">
                  <c:v>193.25956091565027</c:v>
                </c:pt>
                <c:pt idx="4182">
                  <c:v>168.18021301649176</c:v>
                </c:pt>
                <c:pt idx="4183">
                  <c:v>163.88904980343449</c:v>
                </c:pt>
                <c:pt idx="4184">
                  <c:v>147.5995134851255</c:v>
                </c:pt>
                <c:pt idx="4185">
                  <c:v>143.01424929548196</c:v>
                </c:pt>
                <c:pt idx="4186">
                  <c:v>135.89350246555406</c:v>
                </c:pt>
                <c:pt idx="4187">
                  <c:v>131.44971210025321</c:v>
                </c:pt>
                <c:pt idx="4188">
                  <c:v>144.91457731307878</c:v>
                </c:pt>
                <c:pt idx="4189">
                  <c:v>131.30215314591004</c:v>
                </c:pt>
                <c:pt idx="4190">
                  <c:v>127.0665988183457</c:v>
                </c:pt>
                <c:pt idx="4191">
                  <c:v>123.38146643651484</c:v>
                </c:pt>
                <c:pt idx="4192">
                  <c:v>129.92837428809051</c:v>
                </c:pt>
                <c:pt idx="4193">
                  <c:v>126.86378244782641</c:v>
                </c:pt>
                <c:pt idx="4194">
                  <c:v>126.08985609951348</c:v>
                </c:pt>
                <c:pt idx="4195">
                  <c:v>124.18438523843579</c:v>
                </c:pt>
                <c:pt idx="4196">
                  <c:v>121.01470543173265</c:v>
                </c:pt>
                <c:pt idx="4197">
                  <c:v>114.02622378482198</c:v>
                </c:pt>
                <c:pt idx="4198">
                  <c:v>115.4909333957176</c:v>
                </c:pt>
                <c:pt idx="4199">
                  <c:v>112.18965636331617</c:v>
                </c:pt>
                <c:pt idx="4200">
                  <c:v>113.61367305166026</c:v>
                </c:pt>
                <c:pt idx="4201">
                  <c:v>112.69981624932392</c:v>
                </c:pt>
                <c:pt idx="4202">
                  <c:v>114.28585795336718</c:v>
                </c:pt>
                <c:pt idx="4203">
                  <c:v>111.7303268592721</c:v>
                </c:pt>
                <c:pt idx="4204">
                  <c:v>112.17585832430754</c:v>
                </c:pt>
                <c:pt idx="4205">
                  <c:v>106.31853575399681</c:v>
                </c:pt>
                <c:pt idx="4206">
                  <c:v>112.23945594118503</c:v>
                </c:pt>
                <c:pt idx="4207">
                  <c:v>113.90089947675793</c:v>
                </c:pt>
                <c:pt idx="4208">
                  <c:v>120.44024081074392</c:v>
                </c:pt>
                <c:pt idx="4209">
                  <c:v>124.4280285219748</c:v>
                </c:pt>
                <c:pt idx="4210">
                  <c:v>116.08578791890866</c:v>
                </c:pt>
                <c:pt idx="4211">
                  <c:v>109.98428745069617</c:v>
                </c:pt>
                <c:pt idx="4212">
                  <c:v>108.14454643305541</c:v>
                </c:pt>
                <c:pt idx="4213">
                  <c:v>110.48119224869575</c:v>
                </c:pt>
                <c:pt idx="4214">
                  <c:v>124.39332671435868</c:v>
                </c:pt>
                <c:pt idx="4215">
                  <c:v>120.96373618916368</c:v>
                </c:pt>
                <c:pt idx="4216">
                  <c:v>113.58160593635637</c:v>
                </c:pt>
                <c:pt idx="4217">
                  <c:v>108.60257864746542</c:v>
                </c:pt>
                <c:pt idx="4218">
                  <c:v>107.80958034083113</c:v>
                </c:pt>
                <c:pt idx="4219">
                  <c:v>113.87215683596055</c:v>
                </c:pt>
                <c:pt idx="4220">
                  <c:v>107.88592444400683</c:v>
                </c:pt>
                <c:pt idx="4221">
                  <c:v>107.73538301417634</c:v>
                </c:pt>
                <c:pt idx="4222">
                  <c:v>121.34808095727408</c:v>
                </c:pt>
                <c:pt idx="4223">
                  <c:v>115.80783574227674</c:v>
                </c:pt>
                <c:pt idx="4224">
                  <c:v>114.66681365381385</c:v>
                </c:pt>
                <c:pt idx="4225">
                  <c:v>104.56650400242873</c:v>
                </c:pt>
                <c:pt idx="4226">
                  <c:v>102.98889092306393</c:v>
                </c:pt>
                <c:pt idx="4227">
                  <c:v>112.18750271258469</c:v>
                </c:pt>
                <c:pt idx="4228">
                  <c:v>106.69946108283318</c:v>
                </c:pt>
                <c:pt idx="4229">
                  <c:v>104.11314866008665</c:v>
                </c:pt>
                <c:pt idx="4230">
                  <c:v>105.90463536696214</c:v>
                </c:pt>
                <c:pt idx="4231">
                  <c:v>109.98361894803928</c:v>
                </c:pt>
                <c:pt idx="4232">
                  <c:v>105.25578794948463</c:v>
                </c:pt>
                <c:pt idx="4233">
                  <c:v>102.43824192259473</c:v>
                </c:pt>
                <c:pt idx="4234">
                  <c:v>100.95700479628327</c:v>
                </c:pt>
                <c:pt idx="4235">
                  <c:v>103.06930670884368</c:v>
                </c:pt>
                <c:pt idx="4236">
                  <c:v>109.50471853216301</c:v>
                </c:pt>
                <c:pt idx="4237">
                  <c:v>106.58925631464773</c:v>
                </c:pt>
                <c:pt idx="4238">
                  <c:v>140.96377550568852</c:v>
                </c:pt>
                <c:pt idx="4239">
                  <c:v>134.63533911903193</c:v>
                </c:pt>
                <c:pt idx="4240">
                  <c:v>147.10346783716298</c:v>
                </c:pt>
                <c:pt idx="4241">
                  <c:v>134.99337105931053</c:v>
                </c:pt>
                <c:pt idx="4242">
                  <c:v>118.26838628708552</c:v>
                </c:pt>
                <c:pt idx="4243">
                  <c:v>109.30360375166833</c:v>
                </c:pt>
                <c:pt idx="4244">
                  <c:v>102.10942323298249</c:v>
                </c:pt>
                <c:pt idx="4245">
                  <c:v>101.47671798556131</c:v>
                </c:pt>
                <c:pt idx="4246">
                  <c:v>100.57749881023817</c:v>
                </c:pt>
                <c:pt idx="4247">
                  <c:v>100.96151490205021</c:v>
                </c:pt>
                <c:pt idx="4248">
                  <c:v>103.76105507619549</c:v>
                </c:pt>
                <c:pt idx="4249">
                  <c:v>99.899271328823104</c:v>
                </c:pt>
                <c:pt idx="4250">
                  <c:v>94.938424825271156</c:v>
                </c:pt>
                <c:pt idx="4251">
                  <c:v>96.195144719765452</c:v>
                </c:pt>
                <c:pt idx="4252">
                  <c:v>93.29463147436752</c:v>
                </c:pt>
                <c:pt idx="4253">
                  <c:v>94.363665481984995</c:v>
                </c:pt>
                <c:pt idx="4254">
                  <c:v>89.052435633321508</c:v>
                </c:pt>
                <c:pt idx="4255">
                  <c:v>94.615465645714764</c:v>
                </c:pt>
                <c:pt idx="4256">
                  <c:v>88.773280256199087</c:v>
                </c:pt>
                <c:pt idx="4257">
                  <c:v>83.500412419228297</c:v>
                </c:pt>
                <c:pt idx="4258">
                  <c:v>103.76272437857527</c:v>
                </c:pt>
                <c:pt idx="4259">
                  <c:v>95.888168688845084</c:v>
                </c:pt>
                <c:pt idx="4260">
                  <c:v>86.369549117939926</c:v>
                </c:pt>
                <c:pt idx="4261">
                  <c:v>87.078126372632966</c:v>
                </c:pt>
                <c:pt idx="4262">
                  <c:v>92.703267661567267</c:v>
                </c:pt>
                <c:pt idx="4263">
                  <c:v>98.839242871398383</c:v>
                </c:pt>
                <c:pt idx="4264">
                  <c:v>88.266619181502065</c:v>
                </c:pt>
                <c:pt idx="4265">
                  <c:v>90.297666191335381</c:v>
                </c:pt>
                <c:pt idx="4266">
                  <c:v>84.868811045335235</c:v>
                </c:pt>
                <c:pt idx="4267">
                  <c:v>83.35316676490261</c:v>
                </c:pt>
                <c:pt idx="4268">
                  <c:v>80.200352593520236</c:v>
                </c:pt>
                <c:pt idx="4269">
                  <c:v>77.979851429958345</c:v>
                </c:pt>
                <c:pt idx="4270">
                  <c:v>71.083762162458441</c:v>
                </c:pt>
                <c:pt idx="4271">
                  <c:v>71.336643504292823</c:v>
                </c:pt>
                <c:pt idx="4272">
                  <c:v>66.690576355375939</c:v>
                </c:pt>
                <c:pt idx="4273">
                  <c:v>72.216805530185511</c:v>
                </c:pt>
                <c:pt idx="4274">
                  <c:v>68.014526278064466</c:v>
                </c:pt>
                <c:pt idx="4275">
                  <c:v>61.295046499120936</c:v>
                </c:pt>
                <c:pt idx="4276">
                  <c:v>65.67117356867152</c:v>
                </c:pt>
                <c:pt idx="4277">
                  <c:v>66.169812784144909</c:v>
                </c:pt>
                <c:pt idx="4278">
                  <c:v>63.440433106685184</c:v>
                </c:pt>
                <c:pt idx="4279">
                  <c:v>59.64998675932766</c:v>
                </c:pt>
                <c:pt idx="4280">
                  <c:v>61.773705076676634</c:v>
                </c:pt>
                <c:pt idx="4281">
                  <c:v>57.994068326354565</c:v>
                </c:pt>
                <c:pt idx="4282">
                  <c:v>57.07921098470753</c:v>
                </c:pt>
                <c:pt idx="4283">
                  <c:v>54.515330877481148</c:v>
                </c:pt>
                <c:pt idx="4284">
                  <c:v>52.410342731617611</c:v>
                </c:pt>
                <c:pt idx="4285">
                  <c:v>52.432880394596602</c:v>
                </c:pt>
                <c:pt idx="4286">
                  <c:v>50.589908920397122</c:v>
                </c:pt>
                <c:pt idx="4287">
                  <c:v>49.281819038974838</c:v>
                </c:pt>
                <c:pt idx="4288">
                  <c:v>48.917331510684356</c:v>
                </c:pt>
                <c:pt idx="4289">
                  <c:v>48.082057857281377</c:v>
                </c:pt>
                <c:pt idx="4290">
                  <c:v>47.536670951557412</c:v>
                </c:pt>
                <c:pt idx="4291">
                  <c:v>49.156029866745513</c:v>
                </c:pt>
                <c:pt idx="4292">
                  <c:v>46.6680011158981</c:v>
                </c:pt>
                <c:pt idx="4293">
                  <c:v>45.558171609360244</c:v>
                </c:pt>
                <c:pt idx="4294">
                  <c:v>48.117338955501843</c:v>
                </c:pt>
                <c:pt idx="4295">
                  <c:v>49.44574980970804</c:v>
                </c:pt>
                <c:pt idx="4296">
                  <c:v>45.721449915257971</c:v>
                </c:pt>
                <c:pt idx="4297">
                  <c:v>49.684076579117246</c:v>
                </c:pt>
                <c:pt idx="4298">
                  <c:v>47.160949854205548</c:v>
                </c:pt>
                <c:pt idx="4299">
                  <c:v>46.453341820952744</c:v>
                </c:pt>
                <c:pt idx="4300">
                  <c:v>44.835525171662383</c:v>
                </c:pt>
                <c:pt idx="4301">
                  <c:v>44.726088139372202</c:v>
                </c:pt>
                <c:pt idx="4302">
                  <c:v>44.402221425299842</c:v>
                </c:pt>
                <c:pt idx="4303">
                  <c:v>46.995760979830813</c:v>
                </c:pt>
                <c:pt idx="4304">
                  <c:v>44.667595806710153</c:v>
                </c:pt>
                <c:pt idx="4305">
                  <c:v>47.135414558619047</c:v>
                </c:pt>
                <c:pt idx="4306">
                  <c:v>45.266073713783079</c:v>
                </c:pt>
                <c:pt idx="4307">
                  <c:v>44.748965710991776</c:v>
                </c:pt>
                <c:pt idx="4308">
                  <c:v>40.861411367275274</c:v>
                </c:pt>
                <c:pt idx="4309">
                  <c:v>43.780003208676575</c:v>
                </c:pt>
                <c:pt idx="4310">
                  <c:v>48.761456274772868</c:v>
                </c:pt>
                <c:pt idx="4311">
                  <c:v>61.376008534460979</c:v>
                </c:pt>
                <c:pt idx="4312">
                  <c:v>52.506398722380688</c:v>
                </c:pt>
                <c:pt idx="4313">
                  <c:v>43.132332866234087</c:v>
                </c:pt>
                <c:pt idx="4314">
                  <c:v>45.425273009670775</c:v>
                </c:pt>
                <c:pt idx="4315">
                  <c:v>46.39620812256485</c:v>
                </c:pt>
                <c:pt idx="4316">
                  <c:v>49.527284057857173</c:v>
                </c:pt>
                <c:pt idx="4317">
                  <c:v>45.550070518108186</c:v>
                </c:pt>
                <c:pt idx="4318">
                  <c:v>44.726458854936411</c:v>
                </c:pt>
                <c:pt idx="4319">
                  <c:v>41.554445649254703</c:v>
                </c:pt>
                <c:pt idx="4320">
                  <c:v>41.531834816473044</c:v>
                </c:pt>
                <c:pt idx="4321">
                  <c:v>38.443591238278636</c:v>
                </c:pt>
                <c:pt idx="4322">
                  <c:v>35.467704988972407</c:v>
                </c:pt>
                <c:pt idx="4323">
                  <c:v>36.657644821209765</c:v>
                </c:pt>
                <c:pt idx="4324">
                  <c:v>37.937630011197996</c:v>
                </c:pt>
                <c:pt idx="4325">
                  <c:v>36.583785430309121</c:v>
                </c:pt>
                <c:pt idx="4326">
                  <c:v>37.544429550979935</c:v>
                </c:pt>
                <c:pt idx="4327">
                  <c:v>34.533516579330104</c:v>
                </c:pt>
                <c:pt idx="4328">
                  <c:v>33.48993405754802</c:v>
                </c:pt>
                <c:pt idx="4329">
                  <c:v>34.118494899570834</c:v>
                </c:pt>
                <c:pt idx="4330">
                  <c:v>34.958325570693802</c:v>
                </c:pt>
                <c:pt idx="4331">
                  <c:v>31.966625854922842</c:v>
                </c:pt>
                <c:pt idx="4332">
                  <c:v>30.569061710143011</c:v>
                </c:pt>
                <c:pt idx="4333">
                  <c:v>31.040516461837917</c:v>
                </c:pt>
                <c:pt idx="4334">
                  <c:v>32.263313209668645</c:v>
                </c:pt>
                <c:pt idx="4335">
                  <c:v>32.406541235914062</c:v>
                </c:pt>
                <c:pt idx="4336">
                  <c:v>32.135767726324524</c:v>
                </c:pt>
                <c:pt idx="4337">
                  <c:v>36.518245629977592</c:v>
                </c:pt>
                <c:pt idx="4338">
                  <c:v>32.996664770700171</c:v>
                </c:pt>
                <c:pt idx="4339">
                  <c:v>30.494368829004902</c:v>
                </c:pt>
                <c:pt idx="4340">
                  <c:v>29.597653111673129</c:v>
                </c:pt>
                <c:pt idx="4341">
                  <c:v>28.91471140215079</c:v>
                </c:pt>
                <c:pt idx="4342">
                  <c:v>27.994074455571624</c:v>
                </c:pt>
                <c:pt idx="4343">
                  <c:v>27.939278306879704</c:v>
                </c:pt>
                <c:pt idx="4344">
                  <c:v>28.892094266432387</c:v>
                </c:pt>
                <c:pt idx="4345">
                  <c:v>28.395646032597909</c:v>
                </c:pt>
                <c:pt idx="4346">
                  <c:v>27.655037979848434</c:v>
                </c:pt>
                <c:pt idx="4347">
                  <c:v>27.601014521750571</c:v>
                </c:pt>
                <c:pt idx="4348">
                  <c:v>28.563410729274313</c:v>
                </c:pt>
                <c:pt idx="4349">
                  <c:v>28.734460133116656</c:v>
                </c:pt>
                <c:pt idx="4350">
                  <c:v>31.466087191153331</c:v>
                </c:pt>
                <c:pt idx="4351">
                  <c:v>28.352952798608463</c:v>
                </c:pt>
                <c:pt idx="4352">
                  <c:v>28.07186589596326</c:v>
                </c:pt>
                <c:pt idx="4353">
                  <c:v>28.559456278158077</c:v>
                </c:pt>
                <c:pt idx="4354">
                  <c:v>27.52842450868264</c:v>
                </c:pt>
                <c:pt idx="4355">
                  <c:v>28.074893879225613</c:v>
                </c:pt>
                <c:pt idx="4356">
                  <c:v>29.920235110873769</c:v>
                </c:pt>
                <c:pt idx="4357">
                  <c:v>36.769845830032878</c:v>
                </c:pt>
                <c:pt idx="4358">
                  <c:v>31.61584380027621</c:v>
                </c:pt>
                <c:pt idx="4359">
                  <c:v>28.576173151032179</c:v>
                </c:pt>
                <c:pt idx="4360">
                  <c:v>29.523469871596561</c:v>
                </c:pt>
                <c:pt idx="4361">
                  <c:v>29.097405883691305</c:v>
                </c:pt>
                <c:pt idx="4362">
                  <c:v>28.717051810392469</c:v>
                </c:pt>
                <c:pt idx="4363">
                  <c:v>29.881352239696803</c:v>
                </c:pt>
                <c:pt idx="4364">
                  <c:v>28.701968839062769</c:v>
                </c:pt>
                <c:pt idx="4365">
                  <c:v>27.958968496135505</c:v>
                </c:pt>
                <c:pt idx="4366">
                  <c:v>29.095684260062104</c:v>
                </c:pt>
                <c:pt idx="4367">
                  <c:v>30.723828609436246</c:v>
                </c:pt>
                <c:pt idx="4368">
                  <c:v>28.387423845263378</c:v>
                </c:pt>
                <c:pt idx="4369">
                  <c:v>28.294187439254042</c:v>
                </c:pt>
                <c:pt idx="4370">
                  <c:v>27.28258303179221</c:v>
                </c:pt>
                <c:pt idx="4371">
                  <c:v>26.149990227299831</c:v>
                </c:pt>
                <c:pt idx="4372">
                  <c:v>25.876459611627087</c:v>
                </c:pt>
                <c:pt idx="4373">
                  <c:v>25.154258972151325</c:v>
                </c:pt>
                <c:pt idx="4374">
                  <c:v>24.019300798521865</c:v>
                </c:pt>
                <c:pt idx="4375">
                  <c:v>23.35456082631606</c:v>
                </c:pt>
                <c:pt idx="4376">
                  <c:v>23.389444083701505</c:v>
                </c:pt>
                <c:pt idx="4377">
                  <c:v>23.592562276239267</c:v>
                </c:pt>
                <c:pt idx="4378">
                  <c:v>24.632936978737707</c:v>
                </c:pt>
                <c:pt idx="4379">
                  <c:v>27.446622488526089</c:v>
                </c:pt>
                <c:pt idx="4380">
                  <c:v>28.617754698868392</c:v>
                </c:pt>
                <c:pt idx="4381">
                  <c:v>25.297312946097744</c:v>
                </c:pt>
                <c:pt idx="4382">
                  <c:v>24.109030012607242</c:v>
                </c:pt>
                <c:pt idx="4383">
                  <c:v>23.943468306947054</c:v>
                </c:pt>
                <c:pt idx="4384">
                  <c:v>23.120329175901855</c:v>
                </c:pt>
                <c:pt idx="4385">
                  <c:v>24.545841787428149</c:v>
                </c:pt>
                <c:pt idx="4386">
                  <c:v>22.703001415777347</c:v>
                </c:pt>
                <c:pt idx="4387">
                  <c:v>22.365677244863953</c:v>
                </c:pt>
                <c:pt idx="4388">
                  <c:v>22.220206106899212</c:v>
                </c:pt>
                <c:pt idx="4389">
                  <c:v>21.38184935441604</c:v>
                </c:pt>
                <c:pt idx="4390">
                  <c:v>21.296862880370899</c:v>
                </c:pt>
                <c:pt idx="4391">
                  <c:v>21.654734917212696</c:v>
                </c:pt>
                <c:pt idx="4392">
                  <c:v>22.279996027074134</c:v>
                </c:pt>
                <c:pt idx="4393">
                  <c:v>22.289092382236742</c:v>
                </c:pt>
                <c:pt idx="4394">
                  <c:v>23.039863235095062</c:v>
                </c:pt>
                <c:pt idx="4395">
                  <c:v>24.472650417332755</c:v>
                </c:pt>
                <c:pt idx="4396">
                  <c:v>23.011191879308939</c:v>
                </c:pt>
                <c:pt idx="4397">
                  <c:v>23.399324754906051</c:v>
                </c:pt>
                <c:pt idx="4398">
                  <c:v>22.222115690318041</c:v>
                </c:pt>
                <c:pt idx="4399">
                  <c:v>21.77099994405285</c:v>
                </c:pt>
                <c:pt idx="4400">
                  <c:v>23.899115422391123</c:v>
                </c:pt>
                <c:pt idx="4401">
                  <c:v>27.850375464279349</c:v>
                </c:pt>
                <c:pt idx="4402">
                  <c:v>26.209977660290047</c:v>
                </c:pt>
                <c:pt idx="4403">
                  <c:v>24.107569068832344</c:v>
                </c:pt>
                <c:pt idx="4404">
                  <c:v>21.901257803328548</c:v>
                </c:pt>
                <c:pt idx="4405">
                  <c:v>20.780119672181147</c:v>
                </c:pt>
                <c:pt idx="4406">
                  <c:v>21.095857317683951</c:v>
                </c:pt>
                <c:pt idx="4407">
                  <c:v>24.428770384397279</c:v>
                </c:pt>
                <c:pt idx="4408">
                  <c:v>25.100153310496438</c:v>
                </c:pt>
                <c:pt idx="4409">
                  <c:v>24.920631047181139</c:v>
                </c:pt>
                <c:pt idx="4410">
                  <c:v>23.827413950321539</c:v>
                </c:pt>
                <c:pt idx="4411">
                  <c:v>24.744098394834054</c:v>
                </c:pt>
                <c:pt idx="4412">
                  <c:v>23.492074284664866</c:v>
                </c:pt>
                <c:pt idx="4413">
                  <c:v>22.810357992611312</c:v>
                </c:pt>
                <c:pt idx="4414">
                  <c:v>21.621625234909683</c:v>
                </c:pt>
                <c:pt idx="4415">
                  <c:v>20.947231302758173</c:v>
                </c:pt>
                <c:pt idx="4416">
                  <c:v>21.392690348088934</c:v>
                </c:pt>
                <c:pt idx="4417">
                  <c:v>20.774950971011755</c:v>
                </c:pt>
                <c:pt idx="4418">
                  <c:v>20.201326001400648</c:v>
                </c:pt>
                <c:pt idx="4419">
                  <c:v>18.49082883715942</c:v>
                </c:pt>
                <c:pt idx="4420">
                  <c:v>18.533525767771788</c:v>
                </c:pt>
                <c:pt idx="4421">
                  <c:v>17.953261467284264</c:v>
                </c:pt>
                <c:pt idx="4422">
                  <c:v>17.696422306003061</c:v>
                </c:pt>
                <c:pt idx="4423">
                  <c:v>17.406765691751065</c:v>
                </c:pt>
                <c:pt idx="4424">
                  <c:v>16.589504276856708</c:v>
                </c:pt>
                <c:pt idx="4425">
                  <c:v>17.127620483040847</c:v>
                </c:pt>
                <c:pt idx="4426">
                  <c:v>16.387279890208344</c:v>
                </c:pt>
                <c:pt idx="4427">
                  <c:v>16.854749055196965</c:v>
                </c:pt>
                <c:pt idx="4428">
                  <c:v>17.430565904885686</c:v>
                </c:pt>
                <c:pt idx="4429">
                  <c:v>16.611670264291629</c:v>
                </c:pt>
                <c:pt idx="4430">
                  <c:v>16.810720996655295</c:v>
                </c:pt>
                <c:pt idx="4431">
                  <c:v>16.38999218788593</c:v>
                </c:pt>
                <c:pt idx="4432">
                  <c:v>15.753178720482865</c:v>
                </c:pt>
                <c:pt idx="4433">
                  <c:v>14.921630684937632</c:v>
                </c:pt>
                <c:pt idx="4434">
                  <c:v>15.303506507234804</c:v>
                </c:pt>
                <c:pt idx="4435">
                  <c:v>16.109302383830514</c:v>
                </c:pt>
                <c:pt idx="4436">
                  <c:v>16.127523534191511</c:v>
                </c:pt>
                <c:pt idx="4437">
                  <c:v>16.553474083590391</c:v>
                </c:pt>
                <c:pt idx="4438">
                  <c:v>16.907691446667521</c:v>
                </c:pt>
                <c:pt idx="4439">
                  <c:v>16.514622818606178</c:v>
                </c:pt>
                <c:pt idx="4440">
                  <c:v>15.564359173278902</c:v>
                </c:pt>
                <c:pt idx="4441">
                  <c:v>15.285135199619404</c:v>
                </c:pt>
                <c:pt idx="4442">
                  <c:v>15.39569983943754</c:v>
                </c:pt>
                <c:pt idx="4443">
                  <c:v>15.710712033491321</c:v>
                </c:pt>
                <c:pt idx="4444">
                  <c:v>15.970723358531748</c:v>
                </c:pt>
                <c:pt idx="4445">
                  <c:v>16.298097220630474</c:v>
                </c:pt>
                <c:pt idx="4446">
                  <c:v>16.708356818623425</c:v>
                </c:pt>
                <c:pt idx="4447">
                  <c:v>16.05002791541045</c:v>
                </c:pt>
                <c:pt idx="4448">
                  <c:v>15.804061144767109</c:v>
                </c:pt>
                <c:pt idx="4449">
                  <c:v>22.372085639219016</c:v>
                </c:pt>
                <c:pt idx="4450">
                  <c:v>17.310134407612136</c:v>
                </c:pt>
                <c:pt idx="4451">
                  <c:v>21.004281270841616</c:v>
                </c:pt>
                <c:pt idx="4452">
                  <c:v>23.303656325226694</c:v>
                </c:pt>
                <c:pt idx="4453">
                  <c:v>21.367466095056567</c:v>
                </c:pt>
                <c:pt idx="4454">
                  <c:v>24.157282651141244</c:v>
                </c:pt>
                <c:pt idx="4455">
                  <c:v>21.095828654819279</c:v>
                </c:pt>
                <c:pt idx="4456">
                  <c:v>17.672100409807371</c:v>
                </c:pt>
                <c:pt idx="4457">
                  <c:v>16.088616773627301</c:v>
                </c:pt>
                <c:pt idx="4458">
                  <c:v>16.757245786912851</c:v>
                </c:pt>
                <c:pt idx="4459">
                  <c:v>15.163495902231437</c:v>
                </c:pt>
                <c:pt idx="4460">
                  <c:v>16.075642023309278</c:v>
                </c:pt>
                <c:pt idx="4461">
                  <c:v>16.520460173458385</c:v>
                </c:pt>
                <c:pt idx="4462">
                  <c:v>14.736606142715969</c:v>
                </c:pt>
                <c:pt idx="4463">
                  <c:v>15.694222717297235</c:v>
                </c:pt>
                <c:pt idx="4464">
                  <c:v>16.469240869397716</c:v>
                </c:pt>
                <c:pt idx="4465">
                  <c:v>17.33627571114366</c:v>
                </c:pt>
                <c:pt idx="4466">
                  <c:v>16.079809416976584</c:v>
                </c:pt>
                <c:pt idx="4467">
                  <c:v>14.660504681617365</c:v>
                </c:pt>
                <c:pt idx="4468">
                  <c:v>14.510848636939343</c:v>
                </c:pt>
                <c:pt idx="4469">
                  <c:v>13.898461751414771</c:v>
                </c:pt>
                <c:pt idx="4470">
                  <c:v>13.448553116346329</c:v>
                </c:pt>
                <c:pt idx="4471">
                  <c:v>12.945294608314878</c:v>
                </c:pt>
                <c:pt idx="4472">
                  <c:v>12.887599592501703</c:v>
                </c:pt>
                <c:pt idx="4473">
                  <c:v>12.691915205087334</c:v>
                </c:pt>
                <c:pt idx="4474">
                  <c:v>12.027424763307991</c:v>
                </c:pt>
                <c:pt idx="4475">
                  <c:v>11.996203846633483</c:v>
                </c:pt>
                <c:pt idx="4476">
                  <c:v>13.43064692423787</c:v>
                </c:pt>
                <c:pt idx="4477">
                  <c:v>13.580523499606905</c:v>
                </c:pt>
                <c:pt idx="4478">
                  <c:v>12.950681919057097</c:v>
                </c:pt>
                <c:pt idx="4479">
                  <c:v>12.611191825557768</c:v>
                </c:pt>
                <c:pt idx="4480">
                  <c:v>11.917093513457301</c:v>
                </c:pt>
                <c:pt idx="4481">
                  <c:v>11.829899380013313</c:v>
                </c:pt>
                <c:pt idx="4482">
                  <c:v>12.900858695416501</c:v>
                </c:pt>
                <c:pt idx="4483">
                  <c:v>12.553779927413622</c:v>
                </c:pt>
                <c:pt idx="4484">
                  <c:v>14.049483981198907</c:v>
                </c:pt>
                <c:pt idx="4485">
                  <c:v>14.659165785228154</c:v>
                </c:pt>
                <c:pt idx="4486">
                  <c:v>15.461492419433723</c:v>
                </c:pt>
                <c:pt idx="4487">
                  <c:v>17.580240808761928</c:v>
                </c:pt>
                <c:pt idx="4488">
                  <c:v>18.293030799328545</c:v>
                </c:pt>
                <c:pt idx="4489">
                  <c:v>18.424252114021019</c:v>
                </c:pt>
                <c:pt idx="4490">
                  <c:v>18.862998980739508</c:v>
                </c:pt>
                <c:pt idx="4491">
                  <c:v>19.10923868460786</c:v>
                </c:pt>
                <c:pt idx="4492">
                  <c:v>17.339367727682816</c:v>
                </c:pt>
                <c:pt idx="4493">
                  <c:v>15.587669485300937</c:v>
                </c:pt>
                <c:pt idx="4494">
                  <c:v>13.825823060793015</c:v>
                </c:pt>
                <c:pt idx="4495">
                  <c:v>13.383680551287108</c:v>
                </c:pt>
                <c:pt idx="4496">
                  <c:v>16.018273346711965</c:v>
                </c:pt>
                <c:pt idx="4497">
                  <c:v>14.962314474565391</c:v>
                </c:pt>
                <c:pt idx="4498">
                  <c:v>14.409975436790365</c:v>
                </c:pt>
                <c:pt idx="4499">
                  <c:v>13.349883990855355</c:v>
                </c:pt>
                <c:pt idx="4500">
                  <c:v>12.618624906968316</c:v>
                </c:pt>
                <c:pt idx="4501">
                  <c:v>14.430803170177198</c:v>
                </c:pt>
                <c:pt idx="4502">
                  <c:v>17.239573345078714</c:v>
                </c:pt>
                <c:pt idx="4503">
                  <c:v>17.336543667621434</c:v>
                </c:pt>
                <c:pt idx="4504">
                  <c:v>15.241349679146282</c:v>
                </c:pt>
                <c:pt idx="4505">
                  <c:v>14.27842361722815</c:v>
                </c:pt>
                <c:pt idx="4506">
                  <c:v>16.933276535450673</c:v>
                </c:pt>
                <c:pt idx="4507">
                  <c:v>17.455389104685256</c:v>
                </c:pt>
                <c:pt idx="4508">
                  <c:v>17.278274551327343</c:v>
                </c:pt>
                <c:pt idx="4509">
                  <c:v>18.815088896134455</c:v>
                </c:pt>
                <c:pt idx="4510">
                  <c:v>17.825669100246561</c:v>
                </c:pt>
                <c:pt idx="4511">
                  <c:v>16.767019636562743</c:v>
                </c:pt>
                <c:pt idx="4512">
                  <c:v>17.970120225817524</c:v>
                </c:pt>
                <c:pt idx="4513">
                  <c:v>20.883853164179783</c:v>
                </c:pt>
                <c:pt idx="4514">
                  <c:v>18.840972410067025</c:v>
                </c:pt>
                <c:pt idx="4515">
                  <c:v>19.168227360027068</c:v>
                </c:pt>
                <c:pt idx="4516">
                  <c:v>20.272887578889311</c:v>
                </c:pt>
                <c:pt idx="4517">
                  <c:v>23.04537574403297</c:v>
                </c:pt>
                <c:pt idx="4518">
                  <c:v>22.599741064525819</c:v>
                </c:pt>
                <c:pt idx="4519">
                  <c:v>21.294634054992585</c:v>
                </c:pt>
                <c:pt idx="4520">
                  <c:v>19.856027955519568</c:v>
                </c:pt>
                <c:pt idx="4521">
                  <c:v>20.494405907789758</c:v>
                </c:pt>
                <c:pt idx="4522">
                  <c:v>21.428417026880272</c:v>
                </c:pt>
                <c:pt idx="4523">
                  <c:v>20.417121214384949</c:v>
                </c:pt>
                <c:pt idx="4524">
                  <c:v>17.277287695197291</c:v>
                </c:pt>
                <c:pt idx="4525">
                  <c:v>16.869350999574699</c:v>
                </c:pt>
              </c:numCache>
            </c:numRef>
          </c:val>
          <c:smooth val="0"/>
          <c:extLst>
            <c:ext xmlns:c16="http://schemas.microsoft.com/office/drawing/2014/chart" uri="{C3380CC4-5D6E-409C-BE32-E72D297353CC}">
              <c16:uniqueId val="{00000002-077A-44A5-93A4-A2A3B7ABD70E}"/>
            </c:ext>
          </c:extLst>
        </c:ser>
        <c:ser>
          <c:idx val="2"/>
          <c:order val="2"/>
          <c:tx>
            <c:strRef>
              <c:f>Sheet1!$D$3</c:f>
              <c:strCache>
                <c:ptCount val="1"/>
                <c:pt idx="0">
                  <c:v> VXX </c:v>
                </c:pt>
              </c:strCache>
            </c:strRef>
          </c:tx>
          <c:spPr>
            <a:ln w="28575" cap="rnd">
              <a:solidFill>
                <a:schemeClr val="accent3"/>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D$4:$D$4530</c:f>
              <c:numCache>
                <c:formatCode>General</c:formatCode>
                <c:ptCount val="4526"/>
                <c:pt idx="0">
                  <c:v>1584665.6000000001</c:v>
                </c:pt>
                <c:pt idx="1">
                  <c:v>1535579.8386740419</c:v>
                </c:pt>
                <c:pt idx="2">
                  <c:v>1508582.2754293601</c:v>
                </c:pt>
                <c:pt idx="3">
                  <c:v>1522941.2062165241</c:v>
                </c:pt>
                <c:pt idx="4">
                  <c:v>1519080.558924095</c:v>
                </c:pt>
                <c:pt idx="5">
                  <c:v>1447872.2891147176</c:v>
                </c:pt>
                <c:pt idx="6">
                  <c:v>1428752.1789215412</c:v>
                </c:pt>
                <c:pt idx="7">
                  <c:v>1452752.3057892229</c:v>
                </c:pt>
                <c:pt idx="8">
                  <c:v>1474779.4627396022</c:v>
                </c:pt>
                <c:pt idx="9">
                  <c:v>1474435.3015092269</c:v>
                </c:pt>
                <c:pt idx="10">
                  <c:v>1436557.9413423655</c:v>
                </c:pt>
                <c:pt idx="11">
                  <c:v>1491503.8978596043</c:v>
                </c:pt>
                <c:pt idx="12">
                  <c:v>1503435.4833579299</c:v>
                </c:pt>
                <c:pt idx="13">
                  <c:v>1493034.1447236352</c:v>
                </c:pt>
                <c:pt idx="14">
                  <c:v>1461868.6597120895</c:v>
                </c:pt>
                <c:pt idx="15">
                  <c:v>1448316.204639442</c:v>
                </c:pt>
                <c:pt idx="16">
                  <c:v>1469865.9052721751</c:v>
                </c:pt>
                <c:pt idx="17">
                  <c:v>1433794.1395243609</c:v>
                </c:pt>
                <c:pt idx="18">
                  <c:v>1333522.878877878</c:v>
                </c:pt>
                <c:pt idx="19">
                  <c:v>1335278.4323461347</c:v>
                </c:pt>
                <c:pt idx="20">
                  <c:v>1320266.2646748556</c:v>
                </c:pt>
                <c:pt idx="21">
                  <c:v>1297481.014811812</c:v>
                </c:pt>
                <c:pt idx="22">
                  <c:v>1338938.223862747</c:v>
                </c:pt>
                <c:pt idx="23">
                  <c:v>1368122.9697363675</c:v>
                </c:pt>
                <c:pt idx="24">
                  <c:v>1395303.4304218395</c:v>
                </c:pt>
                <c:pt idx="25">
                  <c:v>1354652.9547292688</c:v>
                </c:pt>
                <c:pt idx="26">
                  <c:v>1336952.2377554735</c:v>
                </c:pt>
                <c:pt idx="27">
                  <c:v>1296676.5657461619</c:v>
                </c:pt>
                <c:pt idx="28">
                  <c:v>1349671.6068034456</c:v>
                </c:pt>
                <c:pt idx="29">
                  <c:v>1393702.9395560606</c:v>
                </c:pt>
                <c:pt idx="30">
                  <c:v>1446217.1532512025</c:v>
                </c:pt>
                <c:pt idx="31">
                  <c:v>1402132.7445831774</c:v>
                </c:pt>
                <c:pt idx="32">
                  <c:v>1379574.5075419359</c:v>
                </c:pt>
                <c:pt idx="33">
                  <c:v>1380438.045018249</c:v>
                </c:pt>
                <c:pt idx="34">
                  <c:v>1387702.8801698398</c:v>
                </c:pt>
                <c:pt idx="35">
                  <c:v>1428022.5969323765</c:v>
                </c:pt>
                <c:pt idx="36">
                  <c:v>1418187.2408691847</c:v>
                </c:pt>
                <c:pt idx="37">
                  <c:v>1354599.3990949562</c:v>
                </c:pt>
                <c:pt idx="38">
                  <c:v>1366241.8189733243</c:v>
                </c:pt>
                <c:pt idx="39">
                  <c:v>1355546.4620822128</c:v>
                </c:pt>
                <c:pt idx="40">
                  <c:v>1321879.846504543</c:v>
                </c:pt>
                <c:pt idx="41">
                  <c:v>1236321.4228198247</c:v>
                </c:pt>
                <c:pt idx="42">
                  <c:v>1243647.7796309746</c:v>
                </c:pt>
                <c:pt idx="43">
                  <c:v>1227090.8690363029</c:v>
                </c:pt>
                <c:pt idx="44">
                  <c:v>1241263.3996146657</c:v>
                </c:pt>
                <c:pt idx="45">
                  <c:v>1245162.5077106</c:v>
                </c:pt>
                <c:pt idx="46">
                  <c:v>1244823.0995137214</c:v>
                </c:pt>
                <c:pt idx="47">
                  <c:v>1252172.3754792572</c:v>
                </c:pt>
                <c:pt idx="48">
                  <c:v>1251178.9649964685</c:v>
                </c:pt>
                <c:pt idx="49">
                  <c:v>1214801.7808348588</c:v>
                </c:pt>
                <c:pt idx="50">
                  <c:v>1190274.4316146772</c:v>
                </c:pt>
                <c:pt idx="51">
                  <c:v>1197512.6581325335</c:v>
                </c:pt>
                <c:pt idx="52">
                  <c:v>1175504.369111923</c:v>
                </c:pt>
                <c:pt idx="53">
                  <c:v>1175550.6260622423</c:v>
                </c:pt>
                <c:pt idx="54">
                  <c:v>1151413.8913700972</c:v>
                </c:pt>
                <c:pt idx="55">
                  <c:v>1142743.1731868151</c:v>
                </c:pt>
                <c:pt idx="56">
                  <c:v>1145100.6958487465</c:v>
                </c:pt>
                <c:pt idx="57">
                  <c:v>1136921.1185936122</c:v>
                </c:pt>
                <c:pt idx="58">
                  <c:v>1150699.9809694167</c:v>
                </c:pt>
                <c:pt idx="59">
                  <c:v>1119458.0842099369</c:v>
                </c:pt>
                <c:pt idx="60">
                  <c:v>1058857.8031633962</c:v>
                </c:pt>
                <c:pt idx="61">
                  <c:v>1076727.4302724416</c:v>
                </c:pt>
                <c:pt idx="62">
                  <c:v>1087810.7410070212</c:v>
                </c:pt>
                <c:pt idx="63">
                  <c:v>1095672.3667255268</c:v>
                </c:pt>
                <c:pt idx="64">
                  <c:v>1078546.7382032464</c:v>
                </c:pt>
                <c:pt idx="65">
                  <c:v>1054815.3265980992</c:v>
                </c:pt>
                <c:pt idx="66">
                  <c:v>1067451.0022175077</c:v>
                </c:pt>
                <c:pt idx="67">
                  <c:v>1064578.0848958064</c:v>
                </c:pt>
                <c:pt idx="68">
                  <c:v>1096195.5173310144</c:v>
                </c:pt>
                <c:pt idx="69">
                  <c:v>1074904.0511288194</c:v>
                </c:pt>
                <c:pt idx="70">
                  <c:v>1096397.1246484574</c:v>
                </c:pt>
                <c:pt idx="71">
                  <c:v>1105082.5829897181</c:v>
                </c:pt>
                <c:pt idx="72">
                  <c:v>1101076.8968932531</c:v>
                </c:pt>
                <c:pt idx="73">
                  <c:v>1085388.7587245528</c:v>
                </c:pt>
                <c:pt idx="74">
                  <c:v>1082513.855476856</c:v>
                </c:pt>
                <c:pt idx="75">
                  <c:v>1087496.2724987797</c:v>
                </c:pt>
                <c:pt idx="76">
                  <c:v>1094556.8292801043</c:v>
                </c:pt>
                <c:pt idx="77">
                  <c:v>1099718.3329063815</c:v>
                </c:pt>
                <c:pt idx="78">
                  <c:v>1071861.6399229539</c:v>
                </c:pt>
                <c:pt idx="79">
                  <c:v>1114198.0496324028</c:v>
                </c:pt>
                <c:pt idx="80">
                  <c:v>1078257.8408187991</c:v>
                </c:pt>
                <c:pt idx="81">
                  <c:v>1082623.2097367221</c:v>
                </c:pt>
                <c:pt idx="82">
                  <c:v>1090102.6484678367</c:v>
                </c:pt>
                <c:pt idx="83">
                  <c:v>1057580.0442743013</c:v>
                </c:pt>
                <c:pt idx="84">
                  <c:v>1040296.0801595584</c:v>
                </c:pt>
                <c:pt idx="85">
                  <c:v>1020536.6629428711</c:v>
                </c:pt>
                <c:pt idx="86">
                  <c:v>1015359.8275641847</c:v>
                </c:pt>
                <c:pt idx="87">
                  <c:v>1000252.1780854465</c:v>
                </c:pt>
                <c:pt idx="88">
                  <c:v>1002520.7949136357</c:v>
                </c:pt>
                <c:pt idx="89">
                  <c:v>997976.47957631561</c:v>
                </c:pt>
                <c:pt idx="90">
                  <c:v>1029944.5747651389</c:v>
                </c:pt>
                <c:pt idx="91">
                  <c:v>1058730.8685705308</c:v>
                </c:pt>
                <c:pt idx="92">
                  <c:v>1036677.2658721048</c:v>
                </c:pt>
                <c:pt idx="93">
                  <c:v>999431.27870061807</c:v>
                </c:pt>
                <c:pt idx="94">
                  <c:v>1007731.056811496</c:v>
                </c:pt>
                <c:pt idx="95">
                  <c:v>1011746.2876375979</c:v>
                </c:pt>
                <c:pt idx="96">
                  <c:v>996251.62791975122</c:v>
                </c:pt>
                <c:pt idx="97">
                  <c:v>968301.90168963664</c:v>
                </c:pt>
                <c:pt idx="98">
                  <c:v>951438.11713833839</c:v>
                </c:pt>
                <c:pt idx="99">
                  <c:v>931578.20161891927</c:v>
                </c:pt>
                <c:pt idx="100">
                  <c:v>935789.19825229421</c:v>
                </c:pt>
                <c:pt idx="101">
                  <c:v>923441.4820774229</c:v>
                </c:pt>
                <c:pt idx="102">
                  <c:v>915603.53373361123</c:v>
                </c:pt>
                <c:pt idx="103">
                  <c:v>896744.94007388945</c:v>
                </c:pt>
                <c:pt idx="104">
                  <c:v>862812.54547079455</c:v>
                </c:pt>
                <c:pt idx="105">
                  <c:v>859673.70595006621</c:v>
                </c:pt>
                <c:pt idx="106">
                  <c:v>849052.44678232283</c:v>
                </c:pt>
                <c:pt idx="107">
                  <c:v>859983.95179623005</c:v>
                </c:pt>
                <c:pt idx="108">
                  <c:v>852803.78102350386</c:v>
                </c:pt>
                <c:pt idx="109">
                  <c:v>842602.9078070143</c:v>
                </c:pt>
                <c:pt idx="110">
                  <c:v>808074.56736196752</c:v>
                </c:pt>
                <c:pt idx="111">
                  <c:v>802535.41014166421</c:v>
                </c:pt>
                <c:pt idx="112">
                  <c:v>784848.08673322434</c:v>
                </c:pt>
                <c:pt idx="113">
                  <c:v>781678.86853908678</c:v>
                </c:pt>
                <c:pt idx="114">
                  <c:v>775279.18457839196</c:v>
                </c:pt>
                <c:pt idx="115">
                  <c:v>766122.26658699068</c:v>
                </c:pt>
                <c:pt idx="116">
                  <c:v>752367.5948610598</c:v>
                </c:pt>
                <c:pt idx="117">
                  <c:v>733404.34692688275</c:v>
                </c:pt>
                <c:pt idx="118">
                  <c:v>746929.68389439466</c:v>
                </c:pt>
                <c:pt idx="119">
                  <c:v>748435.40384493361</c:v>
                </c:pt>
                <c:pt idx="120">
                  <c:v>749648.0095162529</c:v>
                </c:pt>
                <c:pt idx="121">
                  <c:v>755704.01755567885</c:v>
                </c:pt>
                <c:pt idx="122">
                  <c:v>740519.92488090508</c:v>
                </c:pt>
                <c:pt idx="123">
                  <c:v>753312.0415423743</c:v>
                </c:pt>
                <c:pt idx="124">
                  <c:v>754224.4324461075</c:v>
                </c:pt>
                <c:pt idx="125">
                  <c:v>743844.88223930716</c:v>
                </c:pt>
                <c:pt idx="126">
                  <c:v>751651.72887904278</c:v>
                </c:pt>
                <c:pt idx="127">
                  <c:v>729335.82579159935</c:v>
                </c:pt>
                <c:pt idx="128">
                  <c:v>708521.70550287992</c:v>
                </c:pt>
                <c:pt idx="129">
                  <c:v>700740.26477309386</c:v>
                </c:pt>
                <c:pt idx="130">
                  <c:v>670847.05112005479</c:v>
                </c:pt>
                <c:pt idx="131">
                  <c:v>677824.69635369803</c:v>
                </c:pt>
                <c:pt idx="132">
                  <c:v>678517.95032712736</c:v>
                </c:pt>
                <c:pt idx="133">
                  <c:v>664821.59048179246</c:v>
                </c:pt>
                <c:pt idx="134">
                  <c:v>678427.74514181796</c:v>
                </c:pt>
                <c:pt idx="135">
                  <c:v>690641.78623560467</c:v>
                </c:pt>
                <c:pt idx="136">
                  <c:v>690644.05184663518</c:v>
                </c:pt>
                <c:pt idx="137">
                  <c:v>705004.78066003916</c:v>
                </c:pt>
                <c:pt idx="138">
                  <c:v>705903.45183633093</c:v>
                </c:pt>
                <c:pt idx="139">
                  <c:v>719606.63662733068</c:v>
                </c:pt>
                <c:pt idx="140">
                  <c:v>706116.1623550544</c:v>
                </c:pt>
                <c:pt idx="141">
                  <c:v>683957.30507475231</c:v>
                </c:pt>
                <c:pt idx="142">
                  <c:v>690091.51832124509</c:v>
                </c:pt>
                <c:pt idx="143">
                  <c:v>709216.70862232056</c:v>
                </c:pt>
                <c:pt idx="144">
                  <c:v>680295.68624113069</c:v>
                </c:pt>
                <c:pt idx="145">
                  <c:v>694104.76386516285</c:v>
                </c:pt>
                <c:pt idx="146">
                  <c:v>712515.62684727588</c:v>
                </c:pt>
                <c:pt idx="147">
                  <c:v>697363.35352357535</c:v>
                </c:pt>
                <c:pt idx="148">
                  <c:v>698131.41453075467</c:v>
                </c:pt>
                <c:pt idx="149">
                  <c:v>688846.89809467248</c:v>
                </c:pt>
                <c:pt idx="150">
                  <c:v>689122.7352519203</c:v>
                </c:pt>
                <c:pt idx="151">
                  <c:v>693593.20661027229</c:v>
                </c:pt>
                <c:pt idx="152">
                  <c:v>674093.67428618995</c:v>
                </c:pt>
                <c:pt idx="153">
                  <c:v>640670.30856375175</c:v>
                </c:pt>
                <c:pt idx="154">
                  <c:v>617285.94750885863</c:v>
                </c:pt>
                <c:pt idx="155">
                  <c:v>613651.79628231644</c:v>
                </c:pt>
                <c:pt idx="156">
                  <c:v>619277.38837536168</c:v>
                </c:pt>
                <c:pt idx="157">
                  <c:v>613659.95582208596</c:v>
                </c:pt>
                <c:pt idx="158">
                  <c:v>598056.78205323871</c:v>
                </c:pt>
                <c:pt idx="159">
                  <c:v>586217.75543253426</c:v>
                </c:pt>
                <c:pt idx="160">
                  <c:v>586766.6523168725</c:v>
                </c:pt>
                <c:pt idx="161">
                  <c:v>587726.03618913959</c:v>
                </c:pt>
                <c:pt idx="162">
                  <c:v>592423.82811839669</c:v>
                </c:pt>
                <c:pt idx="163">
                  <c:v>600377.68332133989</c:v>
                </c:pt>
                <c:pt idx="164">
                  <c:v>600397.74810821353</c:v>
                </c:pt>
                <c:pt idx="165">
                  <c:v>600302.89860034385</c:v>
                </c:pt>
                <c:pt idx="166">
                  <c:v>583608.52246056194</c:v>
                </c:pt>
                <c:pt idx="167">
                  <c:v>584597.09517749539</c:v>
                </c:pt>
                <c:pt idx="168">
                  <c:v>579168.56098638882</c:v>
                </c:pt>
                <c:pt idx="169">
                  <c:v>566469.05829838023</c:v>
                </c:pt>
                <c:pt idx="170">
                  <c:v>575686.10001967871</c:v>
                </c:pt>
                <c:pt idx="171">
                  <c:v>580385.08391706296</c:v>
                </c:pt>
                <c:pt idx="172">
                  <c:v>572938.09476803301</c:v>
                </c:pt>
                <c:pt idx="173">
                  <c:v>571828.66416950279</c:v>
                </c:pt>
                <c:pt idx="174">
                  <c:v>579183.99921505549</c:v>
                </c:pt>
                <c:pt idx="175">
                  <c:v>545997.65080251847</c:v>
                </c:pt>
                <c:pt idx="176">
                  <c:v>560146.10399208241</c:v>
                </c:pt>
                <c:pt idx="177">
                  <c:v>548693.50401574979</c:v>
                </c:pt>
                <c:pt idx="178">
                  <c:v>542723.82782337791</c:v>
                </c:pt>
                <c:pt idx="179">
                  <c:v>539971.02463833988</c:v>
                </c:pt>
                <c:pt idx="180">
                  <c:v>527874.53744714707</c:v>
                </c:pt>
                <c:pt idx="181">
                  <c:v>529835.72211776476</c:v>
                </c:pt>
                <c:pt idx="182">
                  <c:v>532596.42655601748</c:v>
                </c:pt>
                <c:pt idx="183">
                  <c:v>527036.88757137745</c:v>
                </c:pt>
                <c:pt idx="184">
                  <c:v>527734.04872776754</c:v>
                </c:pt>
                <c:pt idx="185">
                  <c:v>526680.58834781637</c:v>
                </c:pt>
                <c:pt idx="186">
                  <c:v>516326.5031966822</c:v>
                </c:pt>
                <c:pt idx="187">
                  <c:v>517492.63614231197</c:v>
                </c:pt>
                <c:pt idx="188">
                  <c:v>514464.95967459609</c:v>
                </c:pt>
                <c:pt idx="189">
                  <c:v>515171.65920969914</c:v>
                </c:pt>
                <c:pt idx="190">
                  <c:v>515191.02294740465</c:v>
                </c:pt>
                <c:pt idx="191">
                  <c:v>515168.65417609748</c:v>
                </c:pt>
                <c:pt idx="192">
                  <c:v>517638.08254371677</c:v>
                </c:pt>
                <c:pt idx="193">
                  <c:v>518648.91918229288</c:v>
                </c:pt>
                <c:pt idx="194">
                  <c:v>527727.98904708447</c:v>
                </c:pt>
                <c:pt idx="195">
                  <c:v>534173.64735087717</c:v>
                </c:pt>
                <c:pt idx="196">
                  <c:v>532728.5199249225</c:v>
                </c:pt>
                <c:pt idx="197">
                  <c:v>522205.30067615298</c:v>
                </c:pt>
                <c:pt idx="198">
                  <c:v>519014.22786317754</c:v>
                </c:pt>
                <c:pt idx="199">
                  <c:v>513521.80320527981</c:v>
                </c:pt>
                <c:pt idx="200">
                  <c:v>518235.30072251189</c:v>
                </c:pt>
                <c:pt idx="201">
                  <c:v>502106.81670710992</c:v>
                </c:pt>
                <c:pt idx="202">
                  <c:v>503083.07753986149</c:v>
                </c:pt>
                <c:pt idx="203">
                  <c:v>497235.82779732958</c:v>
                </c:pt>
                <c:pt idx="204">
                  <c:v>481351.99473562179</c:v>
                </c:pt>
                <c:pt idx="205">
                  <c:v>487026.41368536401</c:v>
                </c:pt>
                <c:pt idx="206">
                  <c:v>492317.2920524815</c:v>
                </c:pt>
                <c:pt idx="207">
                  <c:v>502470.28697225946</c:v>
                </c:pt>
                <c:pt idx="208">
                  <c:v>499751.90721439308</c:v>
                </c:pt>
                <c:pt idx="209">
                  <c:v>496114.52739371796</c:v>
                </c:pt>
                <c:pt idx="210">
                  <c:v>487444.81684532587</c:v>
                </c:pt>
                <c:pt idx="211">
                  <c:v>481230.12737328844</c:v>
                </c:pt>
                <c:pt idx="212">
                  <c:v>476898.77152964764</c:v>
                </c:pt>
                <c:pt idx="213">
                  <c:v>471241.24868377455</c:v>
                </c:pt>
                <c:pt idx="214">
                  <c:v>455997.93067343894</c:v>
                </c:pt>
                <c:pt idx="215">
                  <c:v>435378.31982395711</c:v>
                </c:pt>
                <c:pt idx="216">
                  <c:v>432578.52922556695</c:v>
                </c:pt>
                <c:pt idx="217">
                  <c:v>411874.33825317054</c:v>
                </c:pt>
                <c:pt idx="218">
                  <c:v>412807.4593966807</c:v>
                </c:pt>
                <c:pt idx="219">
                  <c:v>414955.69355907646</c:v>
                </c:pt>
                <c:pt idx="220">
                  <c:v>418398.59004068369</c:v>
                </c:pt>
                <c:pt idx="221">
                  <c:v>411375.80609676591</c:v>
                </c:pt>
                <c:pt idx="222">
                  <c:v>400971.88571424613</c:v>
                </c:pt>
                <c:pt idx="223">
                  <c:v>405009.56713718327</c:v>
                </c:pt>
                <c:pt idx="224">
                  <c:v>405792.7759108126</c:v>
                </c:pt>
                <c:pt idx="225">
                  <c:v>404118.01963045984</c:v>
                </c:pt>
                <c:pt idx="226">
                  <c:v>408026.52366041136</c:v>
                </c:pt>
                <c:pt idx="227">
                  <c:v>408301.33048676397</c:v>
                </c:pt>
                <c:pt idx="228">
                  <c:v>423692.31831429672</c:v>
                </c:pt>
                <c:pt idx="229">
                  <c:v>421718.63736473268</c:v>
                </c:pt>
                <c:pt idx="230">
                  <c:v>416020.98712865927</c:v>
                </c:pt>
                <c:pt idx="231">
                  <c:v>408987.33399668575</c:v>
                </c:pt>
                <c:pt idx="232">
                  <c:v>416842.37472537218</c:v>
                </c:pt>
                <c:pt idx="233">
                  <c:v>414898.9490485838</c:v>
                </c:pt>
                <c:pt idx="234">
                  <c:v>423125.18205501634</c:v>
                </c:pt>
                <c:pt idx="235">
                  <c:v>433261.88447750715</c:v>
                </c:pt>
                <c:pt idx="236">
                  <c:v>418420.00986082689</c:v>
                </c:pt>
                <c:pt idx="237">
                  <c:v>416827.73846217885</c:v>
                </c:pt>
                <c:pt idx="238">
                  <c:v>423356.10692905623</c:v>
                </c:pt>
                <c:pt idx="239">
                  <c:v>430763.16870121518</c:v>
                </c:pt>
                <c:pt idx="240">
                  <c:v>429362.72586907784</c:v>
                </c:pt>
                <c:pt idx="241">
                  <c:v>432324.76904577995</c:v>
                </c:pt>
                <c:pt idx="242">
                  <c:v>432380.73752423609</c:v>
                </c:pt>
                <c:pt idx="243">
                  <c:v>442589.83990248077</c:v>
                </c:pt>
                <c:pt idx="244">
                  <c:v>453507.15656108485</c:v>
                </c:pt>
                <c:pt idx="245">
                  <c:v>454006.13551092404</c:v>
                </c:pt>
                <c:pt idx="246">
                  <c:v>453071.29720418784</c:v>
                </c:pt>
                <c:pt idx="247">
                  <c:v>451917.62487450929</c:v>
                </c:pt>
                <c:pt idx="248">
                  <c:v>460229.01488537237</c:v>
                </c:pt>
                <c:pt idx="249">
                  <c:v>463218.98148042051</c:v>
                </c:pt>
                <c:pt idx="250">
                  <c:v>456059.69031178387</c:v>
                </c:pt>
                <c:pt idx="251">
                  <c:v>460348.21952523058</c:v>
                </c:pt>
                <c:pt idx="252">
                  <c:v>482457.10273235018</c:v>
                </c:pt>
                <c:pt idx="253">
                  <c:v>459258.45093913068</c:v>
                </c:pt>
                <c:pt idx="254">
                  <c:v>458431.22187217703</c:v>
                </c:pt>
                <c:pt idx="255">
                  <c:v>467558.66818155564</c:v>
                </c:pt>
                <c:pt idx="256">
                  <c:v>479413.14394503663</c:v>
                </c:pt>
                <c:pt idx="257">
                  <c:v>473254.44080888847</c:v>
                </c:pt>
                <c:pt idx="258">
                  <c:v>449414.38767736091</c:v>
                </c:pt>
                <c:pt idx="259">
                  <c:v>441314.77666641702</c:v>
                </c:pt>
                <c:pt idx="260">
                  <c:v>440270.50589260884</c:v>
                </c:pt>
                <c:pt idx="261">
                  <c:v>437204.42463671509</c:v>
                </c:pt>
                <c:pt idx="262">
                  <c:v>426493.01670615957</c:v>
                </c:pt>
                <c:pt idx="263">
                  <c:v>445190.1946313011</c:v>
                </c:pt>
                <c:pt idx="264">
                  <c:v>471476.16397424927</c:v>
                </c:pt>
                <c:pt idx="265">
                  <c:v>492519.12463410903</c:v>
                </c:pt>
                <c:pt idx="266">
                  <c:v>492526.15203140036</c:v>
                </c:pt>
                <c:pt idx="267">
                  <c:v>473506.46516541688</c:v>
                </c:pt>
                <c:pt idx="268">
                  <c:v>485834.59847412276</c:v>
                </c:pt>
                <c:pt idx="269">
                  <c:v>459541.73651906417</c:v>
                </c:pt>
                <c:pt idx="270">
                  <c:v>473317.13945400767</c:v>
                </c:pt>
                <c:pt idx="271">
                  <c:v>456235.04917589313</c:v>
                </c:pt>
                <c:pt idx="272">
                  <c:v>465367.44912899513</c:v>
                </c:pt>
                <c:pt idx="273">
                  <c:v>465393.46078024001</c:v>
                </c:pt>
                <c:pt idx="274">
                  <c:v>488809.30734975467</c:v>
                </c:pt>
                <c:pt idx="275">
                  <c:v>484683.79815087037</c:v>
                </c:pt>
                <c:pt idx="276">
                  <c:v>470418.5976889499</c:v>
                </c:pt>
                <c:pt idx="277">
                  <c:v>466154.6727906036</c:v>
                </c:pt>
                <c:pt idx="278">
                  <c:v>447866.70476545865</c:v>
                </c:pt>
                <c:pt idx="279">
                  <c:v>442244.34509615996</c:v>
                </c:pt>
                <c:pt idx="280">
                  <c:v>444270.85214958421</c:v>
                </c:pt>
                <c:pt idx="281">
                  <c:v>437964.3355421836</c:v>
                </c:pt>
                <c:pt idx="282">
                  <c:v>454346.81371508469</c:v>
                </c:pt>
                <c:pt idx="283">
                  <c:v>457029.23133739707</c:v>
                </c:pt>
                <c:pt idx="284">
                  <c:v>482117.90420801268</c:v>
                </c:pt>
                <c:pt idx="285">
                  <c:v>493347.87368389213</c:v>
                </c:pt>
                <c:pt idx="286">
                  <c:v>485424.83353819972</c:v>
                </c:pt>
                <c:pt idx="287">
                  <c:v>467733.26630706806</c:v>
                </c:pt>
                <c:pt idx="288">
                  <c:v>447137.35719371116</c:v>
                </c:pt>
                <c:pt idx="289">
                  <c:v>439138.33973013383</c:v>
                </c:pt>
                <c:pt idx="290">
                  <c:v>433225.22380147764</c:v>
                </c:pt>
                <c:pt idx="291">
                  <c:v>424298.62677262223</c:v>
                </c:pt>
                <c:pt idx="292">
                  <c:v>422071.31973894965</c:v>
                </c:pt>
                <c:pt idx="293">
                  <c:v>425755.05010255735</c:v>
                </c:pt>
                <c:pt idx="294">
                  <c:v>412061.80795512337</c:v>
                </c:pt>
                <c:pt idx="295">
                  <c:v>413652.53407158592</c:v>
                </c:pt>
                <c:pt idx="296">
                  <c:v>417481.0550441849</c:v>
                </c:pt>
                <c:pt idx="297">
                  <c:v>409864.08550628199</c:v>
                </c:pt>
                <c:pt idx="298">
                  <c:v>406780.73401879816</c:v>
                </c:pt>
                <c:pt idx="299">
                  <c:v>406711.05764655879</c:v>
                </c:pt>
                <c:pt idx="300">
                  <c:v>399309.4671293539</c:v>
                </c:pt>
                <c:pt idx="301">
                  <c:v>393090.82769037783</c:v>
                </c:pt>
                <c:pt idx="302">
                  <c:v>395116.46989739937</c:v>
                </c:pt>
                <c:pt idx="303">
                  <c:v>392482.21195101854</c:v>
                </c:pt>
                <c:pt idx="304">
                  <c:v>393029.53229106904</c:v>
                </c:pt>
                <c:pt idx="305">
                  <c:v>380268.8003676912</c:v>
                </c:pt>
                <c:pt idx="306">
                  <c:v>375927.79884551861</c:v>
                </c:pt>
                <c:pt idx="307">
                  <c:v>394556.75559276558</c:v>
                </c:pt>
                <c:pt idx="308">
                  <c:v>392351.24118624348</c:v>
                </c:pt>
                <c:pt idx="309">
                  <c:v>396206.62682688935</c:v>
                </c:pt>
                <c:pt idx="310">
                  <c:v>396487.79911060765</c:v>
                </c:pt>
                <c:pt idx="311">
                  <c:v>390075.35654542164</c:v>
                </c:pt>
                <c:pt idx="312">
                  <c:v>390788.9726440612</c:v>
                </c:pt>
                <c:pt idx="313">
                  <c:v>390739.13837426249</c:v>
                </c:pt>
                <c:pt idx="314">
                  <c:v>401365.63670159632</c:v>
                </c:pt>
                <c:pt idx="315">
                  <c:v>396189.59643052676</c:v>
                </c:pt>
                <c:pt idx="316">
                  <c:v>388542.36217828863</c:v>
                </c:pt>
                <c:pt idx="317">
                  <c:v>394477.48244735564</c:v>
                </c:pt>
                <c:pt idx="318">
                  <c:v>395941.45401997893</c:v>
                </c:pt>
                <c:pt idx="319">
                  <c:v>395477.54315033316</c:v>
                </c:pt>
                <c:pt idx="320">
                  <c:v>388702.42527738342</c:v>
                </c:pt>
                <c:pt idx="321">
                  <c:v>392460.11287893989</c:v>
                </c:pt>
                <c:pt idx="322">
                  <c:v>395278.04352946766</c:v>
                </c:pt>
                <c:pt idx="323">
                  <c:v>383969.76735518535</c:v>
                </c:pt>
                <c:pt idx="324">
                  <c:v>378492.38341128861</c:v>
                </c:pt>
                <c:pt idx="325">
                  <c:v>373752.46872459893</c:v>
                </c:pt>
                <c:pt idx="326">
                  <c:v>367121.42142055766</c:v>
                </c:pt>
                <c:pt idx="327">
                  <c:v>362115.82731751987</c:v>
                </c:pt>
                <c:pt idx="328">
                  <c:v>358900.49518707342</c:v>
                </c:pt>
                <c:pt idx="329">
                  <c:v>357926.54082682537</c:v>
                </c:pt>
                <c:pt idx="330">
                  <c:v>351943.97826063022</c:v>
                </c:pt>
                <c:pt idx="331">
                  <c:v>348904.26898107165</c:v>
                </c:pt>
                <c:pt idx="332">
                  <c:v>346712.50652866357</c:v>
                </c:pt>
                <c:pt idx="333">
                  <c:v>341573.79230440699</c:v>
                </c:pt>
                <c:pt idx="334">
                  <c:v>343832.06957335584</c:v>
                </c:pt>
                <c:pt idx="335">
                  <c:v>346021.23003804899</c:v>
                </c:pt>
                <c:pt idx="336">
                  <c:v>342544.67807782855</c:v>
                </c:pt>
                <c:pt idx="337">
                  <c:v>337762.83973544266</c:v>
                </c:pt>
                <c:pt idx="338">
                  <c:v>342512.25239130401</c:v>
                </c:pt>
                <c:pt idx="339">
                  <c:v>346536.20521630341</c:v>
                </c:pt>
                <c:pt idx="340">
                  <c:v>344926.65243254858</c:v>
                </c:pt>
                <c:pt idx="341">
                  <c:v>345544.90998810838</c:v>
                </c:pt>
                <c:pt idx="342">
                  <c:v>351744.6440358485</c:v>
                </c:pt>
                <c:pt idx="343">
                  <c:v>354062.71853017982</c:v>
                </c:pt>
                <c:pt idx="344">
                  <c:v>357129.5174599865</c:v>
                </c:pt>
                <c:pt idx="345">
                  <c:v>345207.34968769678</c:v>
                </c:pt>
                <c:pt idx="346">
                  <c:v>341168.27914000268</c:v>
                </c:pt>
                <c:pt idx="347">
                  <c:v>337783.5138354603</c:v>
                </c:pt>
                <c:pt idx="348">
                  <c:v>342943.45912809856</c:v>
                </c:pt>
                <c:pt idx="349">
                  <c:v>338451.20112909237</c:v>
                </c:pt>
                <c:pt idx="350">
                  <c:v>353372.93435674859</c:v>
                </c:pt>
                <c:pt idx="351">
                  <c:v>368804.27688355185</c:v>
                </c:pt>
                <c:pt idx="352">
                  <c:v>362963.73946234537</c:v>
                </c:pt>
                <c:pt idx="353">
                  <c:v>360122.24379828025</c:v>
                </c:pt>
                <c:pt idx="354">
                  <c:v>360077.24848782411</c:v>
                </c:pt>
                <c:pt idx="355">
                  <c:v>359111.90180249204</c:v>
                </c:pt>
                <c:pt idx="356">
                  <c:v>356435.82422419533</c:v>
                </c:pt>
                <c:pt idx="357">
                  <c:v>356607.18263946648</c:v>
                </c:pt>
                <c:pt idx="358">
                  <c:v>358354.19291359029</c:v>
                </c:pt>
                <c:pt idx="359">
                  <c:v>352246.65349770186</c:v>
                </c:pt>
                <c:pt idx="360">
                  <c:v>354836.49166304176</c:v>
                </c:pt>
                <c:pt idx="361">
                  <c:v>348686.99635723257</c:v>
                </c:pt>
                <c:pt idx="362">
                  <c:v>351663.42722410348</c:v>
                </c:pt>
                <c:pt idx="363">
                  <c:v>350919.77566781989</c:v>
                </c:pt>
                <c:pt idx="364">
                  <c:v>348705.2727101791</c:v>
                </c:pt>
                <c:pt idx="365">
                  <c:v>344149.23080883163</c:v>
                </c:pt>
                <c:pt idx="366">
                  <c:v>345135.4882022806</c:v>
                </c:pt>
                <c:pt idx="367">
                  <c:v>338755.34069127426</c:v>
                </c:pt>
                <c:pt idx="368">
                  <c:v>337304.46108326735</c:v>
                </c:pt>
                <c:pt idx="369">
                  <c:v>340726.84858706075</c:v>
                </c:pt>
                <c:pt idx="370">
                  <c:v>340504.07449315983</c:v>
                </c:pt>
                <c:pt idx="371">
                  <c:v>339078.91164804623</c:v>
                </c:pt>
                <c:pt idx="372">
                  <c:v>334344.67889691878</c:v>
                </c:pt>
                <c:pt idx="373">
                  <c:v>336317.82982790726</c:v>
                </c:pt>
                <c:pt idx="374">
                  <c:v>337778.60804404825</c:v>
                </c:pt>
                <c:pt idx="375">
                  <c:v>345644.84577528352</c:v>
                </c:pt>
                <c:pt idx="376">
                  <c:v>349186.13118866022</c:v>
                </c:pt>
                <c:pt idx="377">
                  <c:v>344521.21347290068</c:v>
                </c:pt>
                <c:pt idx="378">
                  <c:v>340769.38298971212</c:v>
                </c:pt>
                <c:pt idx="379">
                  <c:v>338075.8707307743</c:v>
                </c:pt>
                <c:pt idx="380">
                  <c:v>333007.67752247694</c:v>
                </c:pt>
                <c:pt idx="381">
                  <c:v>326326.12031673238</c:v>
                </c:pt>
                <c:pt idx="382">
                  <c:v>321565.14432314521</c:v>
                </c:pt>
                <c:pt idx="383">
                  <c:v>320472.93880104384</c:v>
                </c:pt>
                <c:pt idx="384">
                  <c:v>323969.43971831643</c:v>
                </c:pt>
                <c:pt idx="385">
                  <c:v>334121.63614578021</c:v>
                </c:pt>
                <c:pt idx="386">
                  <c:v>344411.35928495816</c:v>
                </c:pt>
                <c:pt idx="387">
                  <c:v>343899.10728799802</c:v>
                </c:pt>
                <c:pt idx="388">
                  <c:v>353266.78861399606</c:v>
                </c:pt>
                <c:pt idx="389">
                  <c:v>352080.24831037974</c:v>
                </c:pt>
                <c:pt idx="390">
                  <c:v>356332.75688488921</c:v>
                </c:pt>
                <c:pt idx="391">
                  <c:v>358573.35019823076</c:v>
                </c:pt>
                <c:pt idx="392">
                  <c:v>346209.13902411045</c:v>
                </c:pt>
                <c:pt idx="393">
                  <c:v>345838.73268407659</c:v>
                </c:pt>
                <c:pt idx="394">
                  <c:v>347244.45934692177</c:v>
                </c:pt>
                <c:pt idx="395">
                  <c:v>343292.22192678897</c:v>
                </c:pt>
                <c:pt idx="396">
                  <c:v>355169.82568023517</c:v>
                </c:pt>
                <c:pt idx="397">
                  <c:v>353779.30714132887</c:v>
                </c:pt>
                <c:pt idx="398">
                  <c:v>343563.43584123306</c:v>
                </c:pt>
                <c:pt idx="399">
                  <c:v>340332.44801904308</c:v>
                </c:pt>
                <c:pt idx="400">
                  <c:v>336116.83524504025</c:v>
                </c:pt>
                <c:pt idx="401">
                  <c:v>347248.49460434058</c:v>
                </c:pt>
                <c:pt idx="402">
                  <c:v>339901.11574794172</c:v>
                </c:pt>
                <c:pt idx="403">
                  <c:v>336458.51391600422</c:v>
                </c:pt>
                <c:pt idx="404">
                  <c:v>335094.34605898667</c:v>
                </c:pt>
                <c:pt idx="405">
                  <c:v>325498.99433505652</c:v>
                </c:pt>
                <c:pt idx="406">
                  <c:v>312517.88378508989</c:v>
                </c:pt>
                <c:pt idx="407">
                  <c:v>310554.27551792044</c:v>
                </c:pt>
                <c:pt idx="408">
                  <c:v>309003.52606880345</c:v>
                </c:pt>
                <c:pt idx="409">
                  <c:v>310414.37218055676</c:v>
                </c:pt>
                <c:pt idx="410">
                  <c:v>305195.79921510338</c:v>
                </c:pt>
                <c:pt idx="411">
                  <c:v>298270.58816032286</c:v>
                </c:pt>
                <c:pt idx="412">
                  <c:v>288769.28172866988</c:v>
                </c:pt>
                <c:pt idx="413">
                  <c:v>292457.11716159701</c:v>
                </c:pt>
                <c:pt idx="414">
                  <c:v>290885.49895820767</c:v>
                </c:pt>
                <c:pt idx="415">
                  <c:v>290001.15667676512</c:v>
                </c:pt>
                <c:pt idx="416">
                  <c:v>282390.07614463358</c:v>
                </c:pt>
                <c:pt idx="417">
                  <c:v>274338.185507735</c:v>
                </c:pt>
                <c:pt idx="418">
                  <c:v>275893.77036332013</c:v>
                </c:pt>
                <c:pt idx="419">
                  <c:v>273638.57921922253</c:v>
                </c:pt>
                <c:pt idx="420">
                  <c:v>272145.65655838721</c:v>
                </c:pt>
                <c:pt idx="421">
                  <c:v>272414.6218314725</c:v>
                </c:pt>
                <c:pt idx="422">
                  <c:v>275346.16342032619</c:v>
                </c:pt>
                <c:pt idx="423">
                  <c:v>275369.42284452304</c:v>
                </c:pt>
                <c:pt idx="424">
                  <c:v>276574.6168878281</c:v>
                </c:pt>
                <c:pt idx="425">
                  <c:v>273547.92831918481</c:v>
                </c:pt>
                <c:pt idx="426">
                  <c:v>269794.59997194191</c:v>
                </c:pt>
                <c:pt idx="427">
                  <c:v>270297.94734614377</c:v>
                </c:pt>
                <c:pt idx="428">
                  <c:v>270122.38222102704</c:v>
                </c:pt>
                <c:pt idx="429">
                  <c:v>272195.70916450018</c:v>
                </c:pt>
                <c:pt idx="430">
                  <c:v>271949.84001413581</c:v>
                </c:pt>
                <c:pt idx="431">
                  <c:v>270111.89826735697</c:v>
                </c:pt>
                <c:pt idx="432">
                  <c:v>270475.51326612249</c:v>
                </c:pt>
                <c:pt idx="433">
                  <c:v>269323.21212661441</c:v>
                </c:pt>
                <c:pt idx="434">
                  <c:v>265942.12503567472</c:v>
                </c:pt>
                <c:pt idx="435">
                  <c:v>264835.06489363563</c:v>
                </c:pt>
                <c:pt idx="436">
                  <c:v>267251.92803456524</c:v>
                </c:pt>
                <c:pt idx="437">
                  <c:v>266515.74699244968</c:v>
                </c:pt>
                <c:pt idx="438">
                  <c:v>264179.65723920503</c:v>
                </c:pt>
                <c:pt idx="439">
                  <c:v>260682.40116827789</c:v>
                </c:pt>
                <c:pt idx="440">
                  <c:v>258396.89107461474</c:v>
                </c:pt>
                <c:pt idx="441">
                  <c:v>253396.15936315726</c:v>
                </c:pt>
                <c:pt idx="442">
                  <c:v>257794.22432212232</c:v>
                </c:pt>
                <c:pt idx="443">
                  <c:v>255399.10861095157</c:v>
                </c:pt>
                <c:pt idx="444">
                  <c:v>255362.24292764615</c:v>
                </c:pt>
                <c:pt idx="445">
                  <c:v>256973.1689934422</c:v>
                </c:pt>
                <c:pt idx="446">
                  <c:v>250415.66198439352</c:v>
                </c:pt>
                <c:pt idx="447">
                  <c:v>248221.99564420577</c:v>
                </c:pt>
                <c:pt idx="448">
                  <c:v>247032.95805413093</c:v>
                </c:pt>
                <c:pt idx="449">
                  <c:v>242689.31398296278</c:v>
                </c:pt>
                <c:pt idx="450">
                  <c:v>238283.24361970689</c:v>
                </c:pt>
                <c:pt idx="451">
                  <c:v>234391.27702575264</c:v>
                </c:pt>
                <c:pt idx="452">
                  <c:v>231439.1856936808</c:v>
                </c:pt>
                <c:pt idx="453">
                  <c:v>234096.56688341693</c:v>
                </c:pt>
                <c:pt idx="454">
                  <c:v>233515.12512151105</c:v>
                </c:pt>
                <c:pt idx="455">
                  <c:v>236410.81288094289</c:v>
                </c:pt>
                <c:pt idx="456">
                  <c:v>239684.02807396135</c:v>
                </c:pt>
                <c:pt idx="457">
                  <c:v>236852.1531539546</c:v>
                </c:pt>
                <c:pt idx="458">
                  <c:v>244259.02322633972</c:v>
                </c:pt>
                <c:pt idx="459">
                  <c:v>247660.34793846245</c:v>
                </c:pt>
                <c:pt idx="460">
                  <c:v>244178.76699919871</c:v>
                </c:pt>
                <c:pt idx="461">
                  <c:v>240095.3164902979</c:v>
                </c:pt>
                <c:pt idx="462">
                  <c:v>234378.89956728878</c:v>
                </c:pt>
                <c:pt idx="463">
                  <c:v>230037.652637413</c:v>
                </c:pt>
                <c:pt idx="464">
                  <c:v>227089.06289712529</c:v>
                </c:pt>
                <c:pt idx="465">
                  <c:v>228606.17779871778</c:v>
                </c:pt>
                <c:pt idx="466">
                  <c:v>227833.85965610517</c:v>
                </c:pt>
                <c:pt idx="467">
                  <c:v>230315.29230763859</c:v>
                </c:pt>
                <c:pt idx="468">
                  <c:v>229774.45434485344</c:v>
                </c:pt>
                <c:pt idx="469">
                  <c:v>230096.87899039139</c:v>
                </c:pt>
                <c:pt idx="470">
                  <c:v>232016.18587757362</c:v>
                </c:pt>
                <c:pt idx="471">
                  <c:v>226467.82170038283</c:v>
                </c:pt>
                <c:pt idx="472">
                  <c:v>224038.7173861778</c:v>
                </c:pt>
                <c:pt idx="473">
                  <c:v>223361.5048040729</c:v>
                </c:pt>
                <c:pt idx="474">
                  <c:v>227369.88207283814</c:v>
                </c:pt>
                <c:pt idx="475">
                  <c:v>224465.3320763002</c:v>
                </c:pt>
                <c:pt idx="476">
                  <c:v>225529.27745545236</c:v>
                </c:pt>
                <c:pt idx="477">
                  <c:v>221226.23782469696</c:v>
                </c:pt>
                <c:pt idx="478">
                  <c:v>218904.99516645144</c:v>
                </c:pt>
                <c:pt idx="479">
                  <c:v>217022.26856131665</c:v>
                </c:pt>
                <c:pt idx="480">
                  <c:v>211523.42901837677</c:v>
                </c:pt>
                <c:pt idx="481">
                  <c:v>211501.75985299845</c:v>
                </c:pt>
                <c:pt idx="482">
                  <c:v>209473.68032628566</c:v>
                </c:pt>
                <c:pt idx="483">
                  <c:v>207598.22903224299</c:v>
                </c:pt>
                <c:pt idx="484">
                  <c:v>210736.34629259637</c:v>
                </c:pt>
                <c:pt idx="485">
                  <c:v>208954.82289025511</c:v>
                </c:pt>
                <c:pt idx="486">
                  <c:v>209385.20288006621</c:v>
                </c:pt>
                <c:pt idx="487">
                  <c:v>209617.62098070918</c:v>
                </c:pt>
                <c:pt idx="488">
                  <c:v>212378.47692286907</c:v>
                </c:pt>
                <c:pt idx="489">
                  <c:v>213992.16206227968</c:v>
                </c:pt>
                <c:pt idx="490">
                  <c:v>211800.86965689741</c:v>
                </c:pt>
                <c:pt idx="491">
                  <c:v>213164.39752718946</c:v>
                </c:pt>
                <c:pt idx="492">
                  <c:v>211231.9400690941</c:v>
                </c:pt>
                <c:pt idx="493">
                  <c:v>209213.5190220876</c:v>
                </c:pt>
                <c:pt idx="494">
                  <c:v>206316.95314760925</c:v>
                </c:pt>
                <c:pt idx="495">
                  <c:v>206234.09796884094</c:v>
                </c:pt>
                <c:pt idx="496">
                  <c:v>203276.61076759236</c:v>
                </c:pt>
                <c:pt idx="497">
                  <c:v>204018.83249284161</c:v>
                </c:pt>
                <c:pt idx="498">
                  <c:v>205218.73927296052</c:v>
                </c:pt>
                <c:pt idx="499">
                  <c:v>206203.08397509484</c:v>
                </c:pt>
                <c:pt idx="500">
                  <c:v>203119.82355612499</c:v>
                </c:pt>
                <c:pt idx="501">
                  <c:v>203432.30196377091</c:v>
                </c:pt>
                <c:pt idx="502">
                  <c:v>202126.7040377917</c:v>
                </c:pt>
                <c:pt idx="503">
                  <c:v>202359.60841917602</c:v>
                </c:pt>
                <c:pt idx="504">
                  <c:v>202065.00707006227</c:v>
                </c:pt>
                <c:pt idx="505">
                  <c:v>197915.15581312947</c:v>
                </c:pt>
                <c:pt idx="506">
                  <c:v>196868.41200184321</c:v>
                </c:pt>
                <c:pt idx="507">
                  <c:v>198458.17946438654</c:v>
                </c:pt>
                <c:pt idx="508">
                  <c:v>197904.09774370503</c:v>
                </c:pt>
                <c:pt idx="509">
                  <c:v>196866.59847572289</c:v>
                </c:pt>
                <c:pt idx="510">
                  <c:v>194794.26147236917</c:v>
                </c:pt>
                <c:pt idx="511">
                  <c:v>193295.01409237526</c:v>
                </c:pt>
                <c:pt idx="512">
                  <c:v>196789.01417242672</c:v>
                </c:pt>
                <c:pt idx="513">
                  <c:v>198860.89979588496</c:v>
                </c:pt>
                <c:pt idx="514">
                  <c:v>201911.02074756712</c:v>
                </c:pt>
                <c:pt idx="515">
                  <c:v>203366.41731676421</c:v>
                </c:pt>
                <c:pt idx="516">
                  <c:v>202840.86177584756</c:v>
                </c:pt>
                <c:pt idx="517">
                  <c:v>203553.09880755554</c:v>
                </c:pt>
                <c:pt idx="518">
                  <c:v>197139.84162561936</c:v>
                </c:pt>
                <c:pt idx="519">
                  <c:v>197004.17355089681</c:v>
                </c:pt>
                <c:pt idx="520">
                  <c:v>194404.6271155779</c:v>
                </c:pt>
                <c:pt idx="521">
                  <c:v>197420.10758158009</c:v>
                </c:pt>
                <c:pt idx="522">
                  <c:v>196522.72513291024</c:v>
                </c:pt>
                <c:pt idx="523">
                  <c:v>196170.65420838952</c:v>
                </c:pt>
                <c:pt idx="524">
                  <c:v>193708.16678103479</c:v>
                </c:pt>
                <c:pt idx="525">
                  <c:v>192503.53796476679</c:v>
                </c:pt>
                <c:pt idx="526">
                  <c:v>191260.96634315199</c:v>
                </c:pt>
                <c:pt idx="527">
                  <c:v>194725.92004916604</c:v>
                </c:pt>
                <c:pt idx="528">
                  <c:v>191969.14090794019</c:v>
                </c:pt>
                <c:pt idx="529">
                  <c:v>193922.38817378139</c:v>
                </c:pt>
                <c:pt idx="530">
                  <c:v>193155.21432033865</c:v>
                </c:pt>
                <c:pt idx="531">
                  <c:v>190800.74193595391</c:v>
                </c:pt>
                <c:pt idx="532">
                  <c:v>191254.302040852</c:v>
                </c:pt>
                <c:pt idx="533">
                  <c:v>189968.62540164086</c:v>
                </c:pt>
                <c:pt idx="534">
                  <c:v>189260.73799466301</c:v>
                </c:pt>
                <c:pt idx="535">
                  <c:v>194363.12955535302</c:v>
                </c:pt>
                <c:pt idx="536">
                  <c:v>203531.22270471061</c:v>
                </c:pt>
                <c:pt idx="537">
                  <c:v>202574.06319064629</c:v>
                </c:pt>
                <c:pt idx="538">
                  <c:v>200129.70182856469</c:v>
                </c:pt>
                <c:pt idx="539">
                  <c:v>220148.54136248224</c:v>
                </c:pt>
                <c:pt idx="540">
                  <c:v>223350.66283754789</c:v>
                </c:pt>
                <c:pt idx="541">
                  <c:v>226876.2513591699</c:v>
                </c:pt>
                <c:pt idx="542">
                  <c:v>240723.19683017134</c:v>
                </c:pt>
                <c:pt idx="543">
                  <c:v>238554.14443501955</c:v>
                </c:pt>
                <c:pt idx="544">
                  <c:v>245466.78526941472</c:v>
                </c:pt>
                <c:pt idx="545">
                  <c:v>235645.40708510776</c:v>
                </c:pt>
                <c:pt idx="546">
                  <c:v>229181.9577163051</c:v>
                </c:pt>
                <c:pt idx="547">
                  <c:v>250336.94717530295</c:v>
                </c:pt>
                <c:pt idx="548">
                  <c:v>245196.03939149715</c:v>
                </c:pt>
                <c:pt idx="549">
                  <c:v>234885.0756237384</c:v>
                </c:pt>
                <c:pt idx="550">
                  <c:v>228953.83958005707</c:v>
                </c:pt>
                <c:pt idx="551">
                  <c:v>242512.71990660354</c:v>
                </c:pt>
                <c:pt idx="552">
                  <c:v>248144.32704341575</c:v>
                </c:pt>
                <c:pt idx="553">
                  <c:v>254658.89053203663</c:v>
                </c:pt>
                <c:pt idx="554">
                  <c:v>262764.89186587359</c:v>
                </c:pt>
                <c:pt idx="555">
                  <c:v>265474.81877521909</c:v>
                </c:pt>
                <c:pt idx="556">
                  <c:v>275117.53992033593</c:v>
                </c:pt>
                <c:pt idx="557">
                  <c:v>298151.21354771487</c:v>
                </c:pt>
                <c:pt idx="558">
                  <c:v>303997.30057556467</c:v>
                </c:pt>
                <c:pt idx="559">
                  <c:v>254323.92331138399</c:v>
                </c:pt>
                <c:pt idx="560">
                  <c:v>262151.08452432486</c:v>
                </c:pt>
                <c:pt idx="561">
                  <c:v>264836.79657050391</c:v>
                </c:pt>
                <c:pt idx="562">
                  <c:v>260925.29646695332</c:v>
                </c:pt>
                <c:pt idx="563">
                  <c:v>246040.02667952413</c:v>
                </c:pt>
                <c:pt idx="564">
                  <c:v>247396.27431987028</c:v>
                </c:pt>
                <c:pt idx="565">
                  <c:v>246062.45366503124</c:v>
                </c:pt>
                <c:pt idx="566">
                  <c:v>244032.51117959406</c:v>
                </c:pt>
                <c:pt idx="567">
                  <c:v>250124.38216383947</c:v>
                </c:pt>
                <c:pt idx="568">
                  <c:v>250292.8089947878</c:v>
                </c:pt>
                <c:pt idx="569">
                  <c:v>229088.48381325242</c:v>
                </c:pt>
                <c:pt idx="570">
                  <c:v>223998.91628841814</c:v>
                </c:pt>
                <c:pt idx="571">
                  <c:v>219794.76535905653</c:v>
                </c:pt>
                <c:pt idx="572">
                  <c:v>228272.69582510096</c:v>
                </c:pt>
                <c:pt idx="573">
                  <c:v>228331.38431856205</c:v>
                </c:pt>
                <c:pt idx="574">
                  <c:v>230998.96884822668</c:v>
                </c:pt>
                <c:pt idx="575">
                  <c:v>231240.03750243233</c:v>
                </c:pt>
                <c:pt idx="576">
                  <c:v>227029.10151657774</c:v>
                </c:pt>
                <c:pt idx="577">
                  <c:v>233273.09329945507</c:v>
                </c:pt>
                <c:pt idx="578">
                  <c:v>252771.81288731538</c:v>
                </c:pt>
                <c:pt idx="579">
                  <c:v>260612.40720753788</c:v>
                </c:pt>
                <c:pt idx="580">
                  <c:v>258517.03653763118</c:v>
                </c:pt>
                <c:pt idx="581">
                  <c:v>255205.34918523827</c:v>
                </c:pt>
                <c:pt idx="582">
                  <c:v>241634.1133009539</c:v>
                </c:pt>
                <c:pt idx="583">
                  <c:v>249564.81878951407</c:v>
                </c:pt>
                <c:pt idx="584">
                  <c:v>255335.11705301702</c:v>
                </c:pt>
                <c:pt idx="585">
                  <c:v>236746.70601269937</c:v>
                </c:pt>
                <c:pt idx="586">
                  <c:v>230231.67813782999</c:v>
                </c:pt>
                <c:pt idx="587">
                  <c:v>228654.77529760016</c:v>
                </c:pt>
                <c:pt idx="588">
                  <c:v>232554.60980683134</c:v>
                </c:pt>
                <c:pt idx="589">
                  <c:v>225513.33971947661</c:v>
                </c:pt>
                <c:pt idx="590">
                  <c:v>227719.71200410329</c:v>
                </c:pt>
                <c:pt idx="591">
                  <c:v>233263.19426711518</c:v>
                </c:pt>
                <c:pt idx="592">
                  <c:v>228670.24135795946</c:v>
                </c:pt>
                <c:pt idx="593">
                  <c:v>226565.70474629992</c:v>
                </c:pt>
                <c:pt idx="594">
                  <c:v>229938.99102892095</c:v>
                </c:pt>
                <c:pt idx="595">
                  <c:v>231898.77071108372</c:v>
                </c:pt>
                <c:pt idx="596">
                  <c:v>231174.32729005886</c:v>
                </c:pt>
                <c:pt idx="597">
                  <c:v>228764.02952739847</c:v>
                </c:pt>
                <c:pt idx="598">
                  <c:v>230258.29387616861</c:v>
                </c:pt>
                <c:pt idx="599">
                  <c:v>231338.37520571821</c:v>
                </c:pt>
                <c:pt idx="600">
                  <c:v>222610.7023796362</c:v>
                </c:pt>
                <c:pt idx="601">
                  <c:v>220549.18817924079</c:v>
                </c:pt>
                <c:pt idx="602">
                  <c:v>209643.34206065137</c:v>
                </c:pt>
                <c:pt idx="603">
                  <c:v>208110.27881373547</c:v>
                </c:pt>
                <c:pt idx="604">
                  <c:v>204985.47770299064</c:v>
                </c:pt>
                <c:pt idx="605">
                  <c:v>204079.12294076651</c:v>
                </c:pt>
                <c:pt idx="606">
                  <c:v>202302.8142299543</c:v>
                </c:pt>
                <c:pt idx="607">
                  <c:v>206151.06330295361</c:v>
                </c:pt>
                <c:pt idx="608">
                  <c:v>204148.35601656567</c:v>
                </c:pt>
                <c:pt idx="609">
                  <c:v>199973.78277455253</c:v>
                </c:pt>
                <c:pt idx="610">
                  <c:v>197164.80165681741</c:v>
                </c:pt>
                <c:pt idx="611">
                  <c:v>199536.17617160332</c:v>
                </c:pt>
                <c:pt idx="612">
                  <c:v>198247.59984834114</c:v>
                </c:pt>
                <c:pt idx="613">
                  <c:v>195250.44521546003</c:v>
                </c:pt>
                <c:pt idx="614">
                  <c:v>191289.59114702066</c:v>
                </c:pt>
                <c:pt idx="615">
                  <c:v>192558.92045132053</c:v>
                </c:pt>
                <c:pt idx="616">
                  <c:v>200583.31406858756</c:v>
                </c:pt>
                <c:pt idx="617">
                  <c:v>202845.66969205844</c:v>
                </c:pt>
                <c:pt idx="618">
                  <c:v>201507.52482300226</c:v>
                </c:pt>
                <c:pt idx="619">
                  <c:v>202341.08851989999</c:v>
                </c:pt>
                <c:pt idx="620">
                  <c:v>191725.20156278872</c:v>
                </c:pt>
                <c:pt idx="621">
                  <c:v>188413.40830922712</c:v>
                </c:pt>
                <c:pt idx="622">
                  <c:v>191161.40685445032</c:v>
                </c:pt>
                <c:pt idx="623">
                  <c:v>190458.28017751419</c:v>
                </c:pt>
                <c:pt idx="624">
                  <c:v>188647.04599836693</c:v>
                </c:pt>
                <c:pt idx="625">
                  <c:v>187849.73243664834</c:v>
                </c:pt>
                <c:pt idx="626">
                  <c:v>184211.12326660179</c:v>
                </c:pt>
                <c:pt idx="627">
                  <c:v>189199.95669726629</c:v>
                </c:pt>
                <c:pt idx="628">
                  <c:v>189799.3014617174</c:v>
                </c:pt>
                <c:pt idx="629">
                  <c:v>183597.94994532099</c:v>
                </c:pt>
                <c:pt idx="630">
                  <c:v>179775.86238117772</c:v>
                </c:pt>
                <c:pt idx="631">
                  <c:v>180359.83065227323</c:v>
                </c:pt>
                <c:pt idx="632">
                  <c:v>179864.32949526687</c:v>
                </c:pt>
                <c:pt idx="633">
                  <c:v>179200.62513555423</c:v>
                </c:pt>
                <c:pt idx="634">
                  <c:v>182421.64080844226</c:v>
                </c:pt>
                <c:pt idx="635">
                  <c:v>182539.02228839006</c:v>
                </c:pt>
                <c:pt idx="636">
                  <c:v>173364.15544746944</c:v>
                </c:pt>
                <c:pt idx="637">
                  <c:v>171862.26357504044</c:v>
                </c:pt>
                <c:pt idx="638">
                  <c:v>171598.84993378233</c:v>
                </c:pt>
                <c:pt idx="639">
                  <c:v>168466.72087107194</c:v>
                </c:pt>
                <c:pt idx="640">
                  <c:v>163969.0390320424</c:v>
                </c:pt>
                <c:pt idx="641">
                  <c:v>161781.7426242597</c:v>
                </c:pt>
                <c:pt idx="642">
                  <c:v>158242.5255693002</c:v>
                </c:pt>
                <c:pt idx="643">
                  <c:v>156125.21382003755</c:v>
                </c:pt>
                <c:pt idx="644">
                  <c:v>152478.55367090489</c:v>
                </c:pt>
                <c:pt idx="645">
                  <c:v>154503.84873857634</c:v>
                </c:pt>
                <c:pt idx="646">
                  <c:v>153788.61981701598</c:v>
                </c:pt>
                <c:pt idx="647">
                  <c:v>152930.11412190125</c:v>
                </c:pt>
                <c:pt idx="648">
                  <c:v>150098.92878132677</c:v>
                </c:pt>
                <c:pt idx="649">
                  <c:v>146528.19074406888</c:v>
                </c:pt>
                <c:pt idx="650">
                  <c:v>144117.40825503092</c:v>
                </c:pt>
                <c:pt idx="651">
                  <c:v>140603.7071833979</c:v>
                </c:pt>
                <c:pt idx="652">
                  <c:v>137509.73459901582</c:v>
                </c:pt>
                <c:pt idx="653">
                  <c:v>138196.1355402442</c:v>
                </c:pt>
                <c:pt idx="654">
                  <c:v>138716.70086970984</c:v>
                </c:pt>
                <c:pt idx="655">
                  <c:v>137731.50857252651</c:v>
                </c:pt>
                <c:pt idx="656">
                  <c:v>140740.12089436795</c:v>
                </c:pt>
                <c:pt idx="657">
                  <c:v>141668.45996685201</c:v>
                </c:pt>
                <c:pt idx="658">
                  <c:v>140705.62799995529</c:v>
                </c:pt>
                <c:pt idx="659">
                  <c:v>135964.53823789506</c:v>
                </c:pt>
                <c:pt idx="660">
                  <c:v>136431.32400482029</c:v>
                </c:pt>
                <c:pt idx="661">
                  <c:v>133967.9622040487</c:v>
                </c:pt>
                <c:pt idx="662">
                  <c:v>134327.81031178313</c:v>
                </c:pt>
                <c:pt idx="663">
                  <c:v>135413.11866574443</c:v>
                </c:pt>
                <c:pt idx="664">
                  <c:v>134901.05060206098</c:v>
                </c:pt>
                <c:pt idx="665">
                  <c:v>132031.69553032599</c:v>
                </c:pt>
                <c:pt idx="666">
                  <c:v>130920.23936372042</c:v>
                </c:pt>
                <c:pt idx="667">
                  <c:v>130476.32083480034</c:v>
                </c:pt>
                <c:pt idx="668">
                  <c:v>131444.0603513282</c:v>
                </c:pt>
                <c:pt idx="669">
                  <c:v>129196.20526746368</c:v>
                </c:pt>
                <c:pt idx="670">
                  <c:v>130084.46173250207</c:v>
                </c:pt>
                <c:pt idx="671">
                  <c:v>131321.81369283583</c:v>
                </c:pt>
                <c:pt idx="672">
                  <c:v>132874.7332392229</c:v>
                </c:pt>
                <c:pt idx="673">
                  <c:v>140553.07093814152</c:v>
                </c:pt>
                <c:pt idx="674">
                  <c:v>135616.09637272835</c:v>
                </c:pt>
                <c:pt idx="675">
                  <c:v>130364.86364799316</c:v>
                </c:pt>
                <c:pt idx="676">
                  <c:v>129532.45511155503</c:v>
                </c:pt>
                <c:pt idx="677">
                  <c:v>132296.14894686767</c:v>
                </c:pt>
                <c:pt idx="678">
                  <c:v>130171.37444241895</c:v>
                </c:pt>
                <c:pt idx="679">
                  <c:v>130627.47702739324</c:v>
                </c:pt>
                <c:pt idx="680">
                  <c:v>131656.89258082776</c:v>
                </c:pt>
                <c:pt idx="681">
                  <c:v>134020.17478172586</c:v>
                </c:pt>
                <c:pt idx="682">
                  <c:v>134249.35709791919</c:v>
                </c:pt>
                <c:pt idx="683">
                  <c:v>130992.12425098264</c:v>
                </c:pt>
                <c:pt idx="684">
                  <c:v>129622.91101985711</c:v>
                </c:pt>
                <c:pt idx="685">
                  <c:v>127553.25152354996</c:v>
                </c:pt>
                <c:pt idx="686">
                  <c:v>128146.3052404859</c:v>
                </c:pt>
                <c:pt idx="687">
                  <c:v>129898.0306736784</c:v>
                </c:pt>
                <c:pt idx="688">
                  <c:v>130329.82772691963</c:v>
                </c:pt>
                <c:pt idx="689">
                  <c:v>126892.65106167871</c:v>
                </c:pt>
                <c:pt idx="690">
                  <c:v>126497.00779208075</c:v>
                </c:pt>
                <c:pt idx="691">
                  <c:v>127440.23913519624</c:v>
                </c:pt>
                <c:pt idx="692">
                  <c:v>129279.97011817743</c:v>
                </c:pt>
                <c:pt idx="693">
                  <c:v>125929.08709191724</c:v>
                </c:pt>
                <c:pt idx="694">
                  <c:v>122728.69519962891</c:v>
                </c:pt>
                <c:pt idx="695">
                  <c:v>123847.43814609635</c:v>
                </c:pt>
                <c:pt idx="696">
                  <c:v>125177.4889593682</c:v>
                </c:pt>
                <c:pt idx="697">
                  <c:v>125247.53257473101</c:v>
                </c:pt>
                <c:pt idx="698">
                  <c:v>124642.44272551523</c:v>
                </c:pt>
                <c:pt idx="699">
                  <c:v>127588.65559747032</c:v>
                </c:pt>
                <c:pt idx="700">
                  <c:v>126239.11802923518</c:v>
                </c:pt>
                <c:pt idx="701">
                  <c:v>125688.51337554849</c:v>
                </c:pt>
                <c:pt idx="702">
                  <c:v>124332.77372870489</c:v>
                </c:pt>
                <c:pt idx="703">
                  <c:v>115822.33691739528</c:v>
                </c:pt>
                <c:pt idx="704">
                  <c:v>113790.5862497341</c:v>
                </c:pt>
                <c:pt idx="705">
                  <c:v>112196.53505963739</c:v>
                </c:pt>
                <c:pt idx="706">
                  <c:v>112303.69667158536</c:v>
                </c:pt>
                <c:pt idx="707">
                  <c:v>113654.67764900553</c:v>
                </c:pt>
                <c:pt idx="708">
                  <c:v>110438.97813026384</c:v>
                </c:pt>
                <c:pt idx="709">
                  <c:v>111883.7488013603</c:v>
                </c:pt>
                <c:pt idx="710">
                  <c:v>108518.67949006805</c:v>
                </c:pt>
                <c:pt idx="711">
                  <c:v>107330.33860638112</c:v>
                </c:pt>
                <c:pt idx="712">
                  <c:v>111368.53954501565</c:v>
                </c:pt>
                <c:pt idx="713">
                  <c:v>111678.96274081284</c:v>
                </c:pt>
                <c:pt idx="714">
                  <c:v>111443.86956966441</c:v>
                </c:pt>
                <c:pt idx="715">
                  <c:v>109711.52354796193</c:v>
                </c:pt>
                <c:pt idx="716">
                  <c:v>108004.34660805212</c:v>
                </c:pt>
                <c:pt idx="717">
                  <c:v>106686.22572451491</c:v>
                </c:pt>
                <c:pt idx="718">
                  <c:v>106249.33289393202</c:v>
                </c:pt>
                <c:pt idx="719">
                  <c:v>106393.5674496893</c:v>
                </c:pt>
                <c:pt idx="720">
                  <c:v>104847.06653712239</c:v>
                </c:pt>
                <c:pt idx="721">
                  <c:v>103461.27051698926</c:v>
                </c:pt>
                <c:pt idx="722">
                  <c:v>104145.159462999</c:v>
                </c:pt>
                <c:pt idx="723">
                  <c:v>106169.42952850422</c:v>
                </c:pt>
                <c:pt idx="724">
                  <c:v>108057.08047161151</c:v>
                </c:pt>
                <c:pt idx="725">
                  <c:v>104094.15491465753</c:v>
                </c:pt>
                <c:pt idx="726">
                  <c:v>100980.89848126838</c:v>
                </c:pt>
                <c:pt idx="727">
                  <c:v>100261.28755841017</c:v>
                </c:pt>
                <c:pt idx="728">
                  <c:v>100330.35461618203</c:v>
                </c:pt>
                <c:pt idx="729">
                  <c:v>98660.245930604884</c:v>
                </c:pt>
                <c:pt idx="730">
                  <c:v>97673.163272554346</c:v>
                </c:pt>
                <c:pt idx="731">
                  <c:v>96988.055122354985</c:v>
                </c:pt>
                <c:pt idx="732">
                  <c:v>100610.28756212258</c:v>
                </c:pt>
                <c:pt idx="733">
                  <c:v>99622.31832411894</c:v>
                </c:pt>
                <c:pt idx="734">
                  <c:v>124074.80440370129</c:v>
                </c:pt>
                <c:pt idx="735">
                  <c:v>114196.86500138327</c:v>
                </c:pt>
                <c:pt idx="736">
                  <c:v>119186.13828733364</c:v>
                </c:pt>
                <c:pt idx="737">
                  <c:v>126044.26904805204</c:v>
                </c:pt>
                <c:pt idx="738">
                  <c:v>131928.73252695322</c:v>
                </c:pt>
                <c:pt idx="739">
                  <c:v>123489.23361328068</c:v>
                </c:pt>
                <c:pt idx="740">
                  <c:v>121409.65630781287</c:v>
                </c:pt>
                <c:pt idx="741">
                  <c:v>116991.72212610232</c:v>
                </c:pt>
                <c:pt idx="742">
                  <c:v>116863.03655448943</c:v>
                </c:pt>
                <c:pt idx="743">
                  <c:v>114914.86955279933</c:v>
                </c:pt>
                <c:pt idx="744">
                  <c:v>125802.09731845354</c:v>
                </c:pt>
                <c:pt idx="745">
                  <c:v>130433.84547459912</c:v>
                </c:pt>
                <c:pt idx="746">
                  <c:v>131146.80162312207</c:v>
                </c:pt>
                <c:pt idx="747">
                  <c:v>135233.66383662832</c:v>
                </c:pt>
                <c:pt idx="748">
                  <c:v>127031.78728065279</c:v>
                </c:pt>
                <c:pt idx="749">
                  <c:v>122421.33184613221</c:v>
                </c:pt>
                <c:pt idx="750">
                  <c:v>113070.82262173365</c:v>
                </c:pt>
                <c:pt idx="751">
                  <c:v>113781.80702220779</c:v>
                </c:pt>
                <c:pt idx="752">
                  <c:v>113700.84168932804</c:v>
                </c:pt>
                <c:pt idx="753">
                  <c:v>113989.33058788917</c:v>
                </c:pt>
                <c:pt idx="754">
                  <c:v>118034.05856657232</c:v>
                </c:pt>
                <c:pt idx="755">
                  <c:v>124310.48128037846</c:v>
                </c:pt>
                <c:pt idx="756">
                  <c:v>123522.28568342001</c:v>
                </c:pt>
                <c:pt idx="757">
                  <c:v>122448.4263478707</c:v>
                </c:pt>
                <c:pt idx="758">
                  <c:v>124876.30027465864</c:v>
                </c:pt>
                <c:pt idx="759">
                  <c:v>119800.53962541725</c:v>
                </c:pt>
                <c:pt idx="760">
                  <c:v>118053.63256187415</c:v>
                </c:pt>
                <c:pt idx="761">
                  <c:v>116661.36577718287</c:v>
                </c:pt>
                <c:pt idx="762">
                  <c:v>116159.02267402931</c:v>
                </c:pt>
                <c:pt idx="763">
                  <c:v>112069.64120239484</c:v>
                </c:pt>
                <c:pt idx="764">
                  <c:v>115813.1904740919</c:v>
                </c:pt>
                <c:pt idx="765">
                  <c:v>113386.37622587965</c:v>
                </c:pt>
                <c:pt idx="766">
                  <c:v>111643.167704773</c:v>
                </c:pt>
                <c:pt idx="767">
                  <c:v>106594.25828990694</c:v>
                </c:pt>
                <c:pt idx="768">
                  <c:v>108023.72019526827</c:v>
                </c:pt>
                <c:pt idx="769">
                  <c:v>107953.57079417411</c:v>
                </c:pt>
                <c:pt idx="770">
                  <c:v>107172.93780430227</c:v>
                </c:pt>
                <c:pt idx="771">
                  <c:v>107217.68222598385</c:v>
                </c:pt>
                <c:pt idx="772">
                  <c:v>108882.50825416303</c:v>
                </c:pt>
                <c:pt idx="773">
                  <c:v>108829.18501368088</c:v>
                </c:pt>
                <c:pt idx="774">
                  <c:v>107719.53046856335</c:v>
                </c:pt>
                <c:pt idx="775">
                  <c:v>108081.74481679747</c:v>
                </c:pt>
                <c:pt idx="776">
                  <c:v>107361.92222898788</c:v>
                </c:pt>
                <c:pt idx="777">
                  <c:v>110335.46580439463</c:v>
                </c:pt>
                <c:pt idx="778">
                  <c:v>110400.21723295514</c:v>
                </c:pt>
                <c:pt idx="779">
                  <c:v>108793.55095963668</c:v>
                </c:pt>
                <c:pt idx="780">
                  <c:v>108025.95129454853</c:v>
                </c:pt>
                <c:pt idx="781">
                  <c:v>108328.00973751023</c:v>
                </c:pt>
                <c:pt idx="782">
                  <c:v>109059.74926027471</c:v>
                </c:pt>
                <c:pt idx="783">
                  <c:v>110180.64980740409</c:v>
                </c:pt>
                <c:pt idx="784">
                  <c:v>108869.02811430795</c:v>
                </c:pt>
                <c:pt idx="785">
                  <c:v>112223.94591582874</c:v>
                </c:pt>
                <c:pt idx="786">
                  <c:v>109779.98884949707</c:v>
                </c:pt>
                <c:pt idx="787">
                  <c:v>111769.31475177086</c:v>
                </c:pt>
                <c:pt idx="788">
                  <c:v>112403.18030152026</c:v>
                </c:pt>
                <c:pt idx="789">
                  <c:v>111307.12869897531</c:v>
                </c:pt>
                <c:pt idx="790">
                  <c:v>112119.60987806384</c:v>
                </c:pt>
                <c:pt idx="791">
                  <c:v>110782.79139937782</c:v>
                </c:pt>
                <c:pt idx="792">
                  <c:v>109192.19557452828</c:v>
                </c:pt>
                <c:pt idx="793">
                  <c:v>109506.06553786367</c:v>
                </c:pt>
                <c:pt idx="794">
                  <c:v>109128.02115183893</c:v>
                </c:pt>
                <c:pt idx="795">
                  <c:v>112516.34944898004</c:v>
                </c:pt>
                <c:pt idx="796">
                  <c:v>111035.5017115278</c:v>
                </c:pt>
                <c:pt idx="797">
                  <c:v>109857.87003191939</c:v>
                </c:pt>
                <c:pt idx="798">
                  <c:v>108287.1041983156</c:v>
                </c:pt>
                <c:pt idx="799">
                  <c:v>108084.47709988512</c:v>
                </c:pt>
                <c:pt idx="800">
                  <c:v>107528.73598864804</c:v>
                </c:pt>
                <c:pt idx="801">
                  <c:v>108379.10192764427</c:v>
                </c:pt>
                <c:pt idx="802">
                  <c:v>109097.76298994062</c:v>
                </c:pt>
                <c:pt idx="803">
                  <c:v>112776.47842811502</c:v>
                </c:pt>
                <c:pt idx="804">
                  <c:v>119808.57419233385</c:v>
                </c:pt>
                <c:pt idx="805">
                  <c:v>116984.87315106772</c:v>
                </c:pt>
                <c:pt idx="806">
                  <c:v>114663.26682807831</c:v>
                </c:pt>
                <c:pt idx="807">
                  <c:v>118561.80780452241</c:v>
                </c:pt>
                <c:pt idx="808">
                  <c:v>115575.08521643443</c:v>
                </c:pt>
                <c:pt idx="809">
                  <c:v>112337.88018368065</c:v>
                </c:pt>
                <c:pt idx="810">
                  <c:v>110651.31001539584</c:v>
                </c:pt>
                <c:pt idx="811">
                  <c:v>110891.6558310174</c:v>
                </c:pt>
                <c:pt idx="812">
                  <c:v>108524.73822144611</c:v>
                </c:pt>
                <c:pt idx="813">
                  <c:v>115040.90841279591</c:v>
                </c:pt>
                <c:pt idx="814">
                  <c:v>115443.13749453498</c:v>
                </c:pt>
                <c:pt idx="815">
                  <c:v>120588.15604802941</c:v>
                </c:pt>
                <c:pt idx="816">
                  <c:v>122330.31552675235</c:v>
                </c:pt>
                <c:pt idx="817">
                  <c:v>127038.50653720558</c:v>
                </c:pt>
                <c:pt idx="818">
                  <c:v>119577.46366241634</c:v>
                </c:pt>
                <c:pt idx="819">
                  <c:v>119614.34595878659</c:v>
                </c:pt>
                <c:pt idx="820">
                  <c:v>123615.7371366257</c:v>
                </c:pt>
                <c:pt idx="821">
                  <c:v>120739.71858830405</c:v>
                </c:pt>
                <c:pt idx="822">
                  <c:v>119012.03903244881</c:v>
                </c:pt>
                <c:pt idx="823">
                  <c:v>120930.07727845915</c:v>
                </c:pt>
                <c:pt idx="824">
                  <c:v>118559.85576167016</c:v>
                </c:pt>
                <c:pt idx="825">
                  <c:v>118907.34123027656</c:v>
                </c:pt>
                <c:pt idx="826">
                  <c:v>127101.00880138195</c:v>
                </c:pt>
                <c:pt idx="827">
                  <c:v>125861.77415699608</c:v>
                </c:pt>
                <c:pt idx="828">
                  <c:v>123264.17107738588</c:v>
                </c:pt>
                <c:pt idx="829">
                  <c:v>123764.20355988458</c:v>
                </c:pt>
                <c:pt idx="830">
                  <c:v>125331.18462904899</c:v>
                </c:pt>
                <c:pt idx="831">
                  <c:v>126304.0440543195</c:v>
                </c:pt>
                <c:pt idx="832">
                  <c:v>130293.07545470663</c:v>
                </c:pt>
                <c:pt idx="833">
                  <c:v>128921.5161282722</c:v>
                </c:pt>
                <c:pt idx="834">
                  <c:v>132900.59883150671</c:v>
                </c:pt>
                <c:pt idx="835">
                  <c:v>131706.23373679756</c:v>
                </c:pt>
                <c:pt idx="836">
                  <c:v>136301.37758275008</c:v>
                </c:pt>
                <c:pt idx="837">
                  <c:v>135716.63526599034</c:v>
                </c:pt>
                <c:pt idx="838">
                  <c:v>145337.17044870494</c:v>
                </c:pt>
                <c:pt idx="839">
                  <c:v>149784.33810123621</c:v>
                </c:pt>
                <c:pt idx="840">
                  <c:v>145754.67698262667</c:v>
                </c:pt>
                <c:pt idx="841">
                  <c:v>154800.79380871274</c:v>
                </c:pt>
                <c:pt idx="842">
                  <c:v>162625.31548792688</c:v>
                </c:pt>
                <c:pt idx="843">
                  <c:v>155833.69882296037</c:v>
                </c:pt>
                <c:pt idx="844">
                  <c:v>168802.40883562391</c:v>
                </c:pt>
                <c:pt idx="845">
                  <c:v>165185.29327226573</c:v>
                </c:pt>
                <c:pt idx="846">
                  <c:v>154048.50088239397</c:v>
                </c:pt>
                <c:pt idx="847">
                  <c:v>152317.33054985022</c:v>
                </c:pt>
                <c:pt idx="848">
                  <c:v>173759.79404403534</c:v>
                </c:pt>
                <c:pt idx="849">
                  <c:v>186720.74993309836</c:v>
                </c:pt>
                <c:pt idx="850">
                  <c:v>182141.38548904838</c:v>
                </c:pt>
                <c:pt idx="851">
                  <c:v>190069.15640110057</c:v>
                </c:pt>
                <c:pt idx="852">
                  <c:v>198341.46982665674</c:v>
                </c:pt>
                <c:pt idx="853">
                  <c:v>213966.96156901479</c:v>
                </c:pt>
                <c:pt idx="854">
                  <c:v>208177.1596040875</c:v>
                </c:pt>
                <c:pt idx="855">
                  <c:v>191464.05590917042</c:v>
                </c:pt>
                <c:pt idx="856">
                  <c:v>186634.57230250345</c:v>
                </c:pt>
                <c:pt idx="857">
                  <c:v>177645.92720296263</c:v>
                </c:pt>
                <c:pt idx="858">
                  <c:v>180768.25721762591</c:v>
                </c:pt>
                <c:pt idx="859">
                  <c:v>174012.60598129441</c:v>
                </c:pt>
                <c:pt idx="860">
                  <c:v>182253.01123762195</c:v>
                </c:pt>
                <c:pt idx="861">
                  <c:v>197417.80686770467</c:v>
                </c:pt>
                <c:pt idx="862">
                  <c:v>189562.50690089187</c:v>
                </c:pt>
                <c:pt idx="863">
                  <c:v>191381.80200472922</c:v>
                </c:pt>
                <c:pt idx="864">
                  <c:v>185554.99733251263</c:v>
                </c:pt>
                <c:pt idx="865">
                  <c:v>178601.79055759564</c:v>
                </c:pt>
                <c:pt idx="866">
                  <c:v>188927.94246517422</c:v>
                </c:pt>
                <c:pt idx="867">
                  <c:v>187546.36214657102</c:v>
                </c:pt>
                <c:pt idx="868">
                  <c:v>199447.89843338213</c:v>
                </c:pt>
                <c:pt idx="869">
                  <c:v>205051.83210529009</c:v>
                </c:pt>
                <c:pt idx="870">
                  <c:v>194876.55574484874</c:v>
                </c:pt>
                <c:pt idx="871">
                  <c:v>196299.2786113515</c:v>
                </c:pt>
                <c:pt idx="872">
                  <c:v>195389.46530651324</c:v>
                </c:pt>
                <c:pt idx="873">
                  <c:v>195478.47917483223</c:v>
                </c:pt>
                <c:pt idx="874">
                  <c:v>200117.343528039</c:v>
                </c:pt>
                <c:pt idx="875">
                  <c:v>174968.29657738455</c:v>
                </c:pt>
                <c:pt idx="876">
                  <c:v>168276.44682240134</c:v>
                </c:pt>
                <c:pt idx="877">
                  <c:v>170448.71904163959</c:v>
                </c:pt>
                <c:pt idx="878">
                  <c:v>162831.38809353305</c:v>
                </c:pt>
                <c:pt idx="879">
                  <c:v>161675.2724467279</c:v>
                </c:pt>
                <c:pt idx="880">
                  <c:v>163129.27404399161</c:v>
                </c:pt>
                <c:pt idx="881">
                  <c:v>156801.76457301</c:v>
                </c:pt>
                <c:pt idx="882">
                  <c:v>154624.77179394613</c:v>
                </c:pt>
                <c:pt idx="883">
                  <c:v>156840.01580295584</c:v>
                </c:pt>
                <c:pt idx="884">
                  <c:v>153020.67358810411</c:v>
                </c:pt>
                <c:pt idx="885">
                  <c:v>156501.48892318757</c:v>
                </c:pt>
                <c:pt idx="886">
                  <c:v>158460.01772877347</c:v>
                </c:pt>
                <c:pt idx="887">
                  <c:v>159767.34200046028</c:v>
                </c:pt>
                <c:pt idx="888">
                  <c:v>151224.98049873865</c:v>
                </c:pt>
                <c:pt idx="889">
                  <c:v>153277.28694967151</c:v>
                </c:pt>
                <c:pt idx="890">
                  <c:v>145665.19732134003</c:v>
                </c:pt>
                <c:pt idx="891">
                  <c:v>146056.82394120374</c:v>
                </c:pt>
                <c:pt idx="892">
                  <c:v>155520.80663200087</c:v>
                </c:pt>
                <c:pt idx="893">
                  <c:v>152484.70519737402</c:v>
                </c:pt>
                <c:pt idx="894">
                  <c:v>160313.25193228194</c:v>
                </c:pt>
                <c:pt idx="895">
                  <c:v>167552.54558796153</c:v>
                </c:pt>
                <c:pt idx="896">
                  <c:v>165525.72873939484</c:v>
                </c:pt>
                <c:pt idx="897">
                  <c:v>165682.47791718965</c:v>
                </c:pt>
                <c:pt idx="898">
                  <c:v>177052.01707595706</c:v>
                </c:pt>
                <c:pt idx="899">
                  <c:v>174704.06025893195</c:v>
                </c:pt>
                <c:pt idx="900">
                  <c:v>169379.82324743885</c:v>
                </c:pt>
                <c:pt idx="901">
                  <c:v>172766.84118916446</c:v>
                </c:pt>
                <c:pt idx="902">
                  <c:v>171191.40641270485</c:v>
                </c:pt>
                <c:pt idx="903">
                  <c:v>164226.37419339473</c:v>
                </c:pt>
                <c:pt idx="904">
                  <c:v>161473.97495929667</c:v>
                </c:pt>
                <c:pt idx="905">
                  <c:v>167035.8787015054</c:v>
                </c:pt>
                <c:pt idx="906">
                  <c:v>153865.02459739611</c:v>
                </c:pt>
                <c:pt idx="907">
                  <c:v>175707.61657820115</c:v>
                </c:pt>
                <c:pt idx="908">
                  <c:v>180672.16062345321</c:v>
                </c:pt>
                <c:pt idx="909">
                  <c:v>187760.47806794883</c:v>
                </c:pt>
                <c:pt idx="910">
                  <c:v>178278.09272552645</c:v>
                </c:pt>
                <c:pt idx="911">
                  <c:v>197850.3963164062</c:v>
                </c:pt>
                <c:pt idx="912">
                  <c:v>197018.15693410957</c:v>
                </c:pt>
                <c:pt idx="913">
                  <c:v>208340.168430811</c:v>
                </c:pt>
                <c:pt idx="914">
                  <c:v>211465.24053872368</c:v>
                </c:pt>
                <c:pt idx="915">
                  <c:v>194954.42541184492</c:v>
                </c:pt>
                <c:pt idx="916">
                  <c:v>198067.25853872436</c:v>
                </c:pt>
                <c:pt idx="917">
                  <c:v>210993.90133024828</c:v>
                </c:pt>
                <c:pt idx="918">
                  <c:v>207971.68309873578</c:v>
                </c:pt>
                <c:pt idx="919">
                  <c:v>211149.22811440559</c:v>
                </c:pt>
                <c:pt idx="920">
                  <c:v>205414.64034450753</c:v>
                </c:pt>
                <c:pt idx="921">
                  <c:v>210372.08120374283</c:v>
                </c:pt>
                <c:pt idx="922">
                  <c:v>203024.98357164586</c:v>
                </c:pt>
                <c:pt idx="923">
                  <c:v>214135.44911644049</c:v>
                </c:pt>
                <c:pt idx="924">
                  <c:v>209172.39907006413</c:v>
                </c:pt>
                <c:pt idx="925">
                  <c:v>193130.38690474289</c:v>
                </c:pt>
                <c:pt idx="926">
                  <c:v>195106.53656873095</c:v>
                </c:pt>
                <c:pt idx="927">
                  <c:v>190524.77192090423</c:v>
                </c:pt>
                <c:pt idx="928">
                  <c:v>191607.29047048069</c:v>
                </c:pt>
                <c:pt idx="929">
                  <c:v>193375.04625646051</c:v>
                </c:pt>
                <c:pt idx="930">
                  <c:v>184252.29871333798</c:v>
                </c:pt>
                <c:pt idx="931">
                  <c:v>174944.63608408609</c:v>
                </c:pt>
                <c:pt idx="932">
                  <c:v>177433.1660137951</c:v>
                </c:pt>
                <c:pt idx="933">
                  <c:v>173765.39756890005</c:v>
                </c:pt>
                <c:pt idx="934">
                  <c:v>183046.71320883525</c:v>
                </c:pt>
                <c:pt idx="935">
                  <c:v>180715.25969811529</c:v>
                </c:pt>
                <c:pt idx="936">
                  <c:v>181639.33724361111</c:v>
                </c:pt>
                <c:pt idx="937">
                  <c:v>186969.94687592643</c:v>
                </c:pt>
                <c:pt idx="938">
                  <c:v>193302.15663309331</c:v>
                </c:pt>
                <c:pt idx="939">
                  <c:v>186477.9105036449</c:v>
                </c:pt>
                <c:pt idx="940">
                  <c:v>185350.55295216269</c:v>
                </c:pt>
                <c:pt idx="941">
                  <c:v>183451.23302548353</c:v>
                </c:pt>
                <c:pt idx="942">
                  <c:v>175557.67716963397</c:v>
                </c:pt>
                <c:pt idx="943">
                  <c:v>169340.67758451073</c:v>
                </c:pt>
                <c:pt idx="944">
                  <c:v>168151.23562582486</c:v>
                </c:pt>
                <c:pt idx="945">
                  <c:v>173519.40447151675</c:v>
                </c:pt>
                <c:pt idx="946">
                  <c:v>174487.19404933575</c:v>
                </c:pt>
                <c:pt idx="947">
                  <c:v>177325.96147635471</c:v>
                </c:pt>
                <c:pt idx="948">
                  <c:v>181441.47676104589</c:v>
                </c:pt>
                <c:pt idx="949">
                  <c:v>179915.25942003628</c:v>
                </c:pt>
                <c:pt idx="950">
                  <c:v>187364.15384173536</c:v>
                </c:pt>
                <c:pt idx="951">
                  <c:v>183535.37666657841</c:v>
                </c:pt>
                <c:pt idx="952">
                  <c:v>192507.19059071437</c:v>
                </c:pt>
                <c:pt idx="953">
                  <c:v>190525.7440783981</c:v>
                </c:pt>
                <c:pt idx="954">
                  <c:v>184373.20483782527</c:v>
                </c:pt>
                <c:pt idx="955">
                  <c:v>192920.87816697705</c:v>
                </c:pt>
                <c:pt idx="956">
                  <c:v>184719.8582649907</c:v>
                </c:pt>
                <c:pt idx="957">
                  <c:v>185987.12517151554</c:v>
                </c:pt>
                <c:pt idx="958">
                  <c:v>184156.41545359607</c:v>
                </c:pt>
                <c:pt idx="959">
                  <c:v>198626.73097500793</c:v>
                </c:pt>
                <c:pt idx="960">
                  <c:v>200509.07284638713</c:v>
                </c:pt>
                <c:pt idx="961">
                  <c:v>203349.26882205796</c:v>
                </c:pt>
                <c:pt idx="962">
                  <c:v>193854.04425057556</c:v>
                </c:pt>
                <c:pt idx="963">
                  <c:v>194101.35471681316</c:v>
                </c:pt>
                <c:pt idx="964">
                  <c:v>196769.78580054871</c:v>
                </c:pt>
                <c:pt idx="965">
                  <c:v>192783.85824939841</c:v>
                </c:pt>
                <c:pt idx="966">
                  <c:v>192893.31233019743</c:v>
                </c:pt>
                <c:pt idx="967">
                  <c:v>193362.58752297206</c:v>
                </c:pt>
                <c:pt idx="968">
                  <c:v>190483.40060870789</c:v>
                </c:pt>
                <c:pt idx="969">
                  <c:v>185481.50930681682</c:v>
                </c:pt>
                <c:pt idx="970">
                  <c:v>192101.04455605138</c:v>
                </c:pt>
                <c:pt idx="971">
                  <c:v>202962.34173868201</c:v>
                </c:pt>
                <c:pt idx="972">
                  <c:v>208391.27486450432</c:v>
                </c:pt>
                <c:pt idx="973">
                  <c:v>205249.47769587889</c:v>
                </c:pt>
                <c:pt idx="974">
                  <c:v>208906.95712608131</c:v>
                </c:pt>
                <c:pt idx="975">
                  <c:v>204227.92126704662</c:v>
                </c:pt>
                <c:pt idx="976">
                  <c:v>201574.25057806689</c:v>
                </c:pt>
                <c:pt idx="977">
                  <c:v>194575.00374915311</c:v>
                </c:pt>
                <c:pt idx="978">
                  <c:v>197308.20701253306</c:v>
                </c:pt>
                <c:pt idx="979">
                  <c:v>195445.69532407675</c:v>
                </c:pt>
                <c:pt idx="980">
                  <c:v>193063.88171950189</c:v>
                </c:pt>
                <c:pt idx="981">
                  <c:v>191818.3963373841</c:v>
                </c:pt>
                <c:pt idx="982">
                  <c:v>191649.59208424643</c:v>
                </c:pt>
                <c:pt idx="983">
                  <c:v>187435.45074239321</c:v>
                </c:pt>
                <c:pt idx="984">
                  <c:v>182480.86838539856</c:v>
                </c:pt>
                <c:pt idx="985">
                  <c:v>179558.71299497466</c:v>
                </c:pt>
                <c:pt idx="986">
                  <c:v>181060.43467609267</c:v>
                </c:pt>
                <c:pt idx="987">
                  <c:v>186206.97782117085</c:v>
                </c:pt>
                <c:pt idx="988">
                  <c:v>196891.82668672918</c:v>
                </c:pt>
                <c:pt idx="989">
                  <c:v>196816.3918066718</c:v>
                </c:pt>
                <c:pt idx="990">
                  <c:v>193444.99379882013</c:v>
                </c:pt>
                <c:pt idx="991">
                  <c:v>188654.04749367558</c:v>
                </c:pt>
                <c:pt idx="992">
                  <c:v>201767.09890084862</c:v>
                </c:pt>
                <c:pt idx="993">
                  <c:v>201643.67474200018</c:v>
                </c:pt>
                <c:pt idx="994">
                  <c:v>207409.18333267793</c:v>
                </c:pt>
                <c:pt idx="995">
                  <c:v>195804.13403594928</c:v>
                </c:pt>
                <c:pt idx="996">
                  <c:v>201570.42694921317</c:v>
                </c:pt>
                <c:pt idx="997">
                  <c:v>202280.65558148129</c:v>
                </c:pt>
                <c:pt idx="998">
                  <c:v>214364.34208848677</c:v>
                </c:pt>
                <c:pt idx="999">
                  <c:v>215610.27638108053</c:v>
                </c:pt>
                <c:pt idx="1000">
                  <c:v>197176.35718603563</c:v>
                </c:pt>
                <c:pt idx="1001">
                  <c:v>206283.59037322042</c:v>
                </c:pt>
                <c:pt idx="1002">
                  <c:v>203178.25193128653</c:v>
                </c:pt>
                <c:pt idx="1003">
                  <c:v>198497.40962609209</c:v>
                </c:pt>
                <c:pt idx="1004">
                  <c:v>198499.19770601991</c:v>
                </c:pt>
                <c:pt idx="1005">
                  <c:v>202982.51799619259</c:v>
                </c:pt>
                <c:pt idx="1006">
                  <c:v>201532.52027645966</c:v>
                </c:pt>
                <c:pt idx="1007">
                  <c:v>201638.07597409532</c:v>
                </c:pt>
                <c:pt idx="1008">
                  <c:v>198008.68930368513</c:v>
                </c:pt>
                <c:pt idx="1009">
                  <c:v>184568.53082279192</c:v>
                </c:pt>
                <c:pt idx="1010">
                  <c:v>187763.92407803651</c:v>
                </c:pt>
                <c:pt idx="1011">
                  <c:v>186084.42158324947</c:v>
                </c:pt>
                <c:pt idx="1012">
                  <c:v>185146.00828812199</c:v>
                </c:pt>
                <c:pt idx="1013">
                  <c:v>179237.55557454596</c:v>
                </c:pt>
                <c:pt idx="1014">
                  <c:v>178287.80500189637</c:v>
                </c:pt>
                <c:pt idx="1015">
                  <c:v>182750.88197391908</c:v>
                </c:pt>
                <c:pt idx="1016">
                  <c:v>179578.31718438503</c:v>
                </c:pt>
                <c:pt idx="1017">
                  <c:v>184907.64968949108</c:v>
                </c:pt>
                <c:pt idx="1018">
                  <c:v>184196.46266378244</c:v>
                </c:pt>
                <c:pt idx="1019">
                  <c:v>180514.97038466323</c:v>
                </c:pt>
                <c:pt idx="1020">
                  <c:v>169793.23548790094</c:v>
                </c:pt>
                <c:pt idx="1021">
                  <c:v>170385.42408572856</c:v>
                </c:pt>
                <c:pt idx="1022">
                  <c:v>164327.71625484354</c:v>
                </c:pt>
                <c:pt idx="1023">
                  <c:v>162149.84543017851</c:v>
                </c:pt>
                <c:pt idx="1024">
                  <c:v>163490.17803398351</c:v>
                </c:pt>
                <c:pt idx="1025">
                  <c:v>161769.26435424021</c:v>
                </c:pt>
                <c:pt idx="1026">
                  <c:v>157613.85176030712</c:v>
                </c:pt>
                <c:pt idx="1027">
                  <c:v>153670.32365471663</c:v>
                </c:pt>
                <c:pt idx="1028">
                  <c:v>152482.26703230364</c:v>
                </c:pt>
                <c:pt idx="1029">
                  <c:v>154435.18713404794</c:v>
                </c:pt>
                <c:pt idx="1030">
                  <c:v>157932.36181991943</c:v>
                </c:pt>
                <c:pt idx="1031">
                  <c:v>148471.88760352679</c:v>
                </c:pt>
                <c:pt idx="1032">
                  <c:v>146597.80675452531</c:v>
                </c:pt>
                <c:pt idx="1033">
                  <c:v>148070.0216314352</c:v>
                </c:pt>
                <c:pt idx="1034">
                  <c:v>142332.56408763351</c:v>
                </c:pt>
                <c:pt idx="1035">
                  <c:v>149002.1846178917</c:v>
                </c:pt>
                <c:pt idx="1036">
                  <c:v>149111.93683159424</c:v>
                </c:pt>
                <c:pt idx="1037">
                  <c:v>150483.55701189282</c:v>
                </c:pt>
                <c:pt idx="1038">
                  <c:v>145436.70026336116</c:v>
                </c:pt>
                <c:pt idx="1039">
                  <c:v>144812.11867812931</c:v>
                </c:pt>
                <c:pt idx="1040">
                  <c:v>141630.12284804508</c:v>
                </c:pt>
                <c:pt idx="1041">
                  <c:v>138030.21888162874</c:v>
                </c:pt>
                <c:pt idx="1042">
                  <c:v>139409.39935481007</c:v>
                </c:pt>
                <c:pt idx="1043">
                  <c:v>136685.53346847932</c:v>
                </c:pt>
                <c:pt idx="1044">
                  <c:v>143976.12281113479</c:v>
                </c:pt>
                <c:pt idx="1045">
                  <c:v>153108.00119450031</c:v>
                </c:pt>
                <c:pt idx="1046">
                  <c:v>150362.74585764683</c:v>
                </c:pt>
                <c:pt idx="1047">
                  <c:v>153844.50946847675</c:v>
                </c:pt>
                <c:pt idx="1048">
                  <c:v>149237.06660391748</c:v>
                </c:pt>
                <c:pt idx="1049">
                  <c:v>147738.67970191574</c:v>
                </c:pt>
                <c:pt idx="1050">
                  <c:v>138861.65262935031</c:v>
                </c:pt>
                <c:pt idx="1051">
                  <c:v>135511.18403729817</c:v>
                </c:pt>
                <c:pt idx="1052">
                  <c:v>143382.54562413046</c:v>
                </c:pt>
                <c:pt idx="1053">
                  <c:v>146107.23356706748</c:v>
                </c:pt>
                <c:pt idx="1054">
                  <c:v>146630.24047614803</c:v>
                </c:pt>
                <c:pt idx="1055">
                  <c:v>138962.73634137964</c:v>
                </c:pt>
                <c:pt idx="1056">
                  <c:v>154311.22957127681</c:v>
                </c:pt>
                <c:pt idx="1057">
                  <c:v>151541.35166644477</c:v>
                </c:pt>
                <c:pt idx="1058">
                  <c:v>151765.4854298069</c:v>
                </c:pt>
                <c:pt idx="1059">
                  <c:v>156324.03998064031</c:v>
                </c:pt>
                <c:pt idx="1060">
                  <c:v>154218.85738531066</c:v>
                </c:pt>
                <c:pt idx="1061">
                  <c:v>148141.76698121461</c:v>
                </c:pt>
                <c:pt idx="1062">
                  <c:v>146127.53897909803</c:v>
                </c:pt>
                <c:pt idx="1063">
                  <c:v>145830.0141181708</c:v>
                </c:pt>
                <c:pt idx="1064">
                  <c:v>150142.70991053947</c:v>
                </c:pt>
                <c:pt idx="1065">
                  <c:v>147521.60696256289</c:v>
                </c:pt>
                <c:pt idx="1066">
                  <c:v>151037.23189370689</c:v>
                </c:pt>
                <c:pt idx="1067">
                  <c:v>151112.93583094157</c:v>
                </c:pt>
                <c:pt idx="1068">
                  <c:v>152010.28377637279</c:v>
                </c:pt>
                <c:pt idx="1069">
                  <c:v>145576.51079207155</c:v>
                </c:pt>
                <c:pt idx="1070">
                  <c:v>157901.22343668441</c:v>
                </c:pt>
                <c:pt idx="1071">
                  <c:v>157049.00038259264</c:v>
                </c:pt>
                <c:pt idx="1072">
                  <c:v>155042.50197289535</c:v>
                </c:pt>
                <c:pt idx="1073">
                  <c:v>154650.22103819533</c:v>
                </c:pt>
                <c:pt idx="1074">
                  <c:v>162649.78775669506</c:v>
                </c:pt>
                <c:pt idx="1075">
                  <c:v>161302.13707502742</c:v>
                </c:pt>
                <c:pt idx="1076">
                  <c:v>162783.64726518019</c:v>
                </c:pt>
                <c:pt idx="1077">
                  <c:v>153421.93003205475</c:v>
                </c:pt>
                <c:pt idx="1078">
                  <c:v>161500.62955453852</c:v>
                </c:pt>
                <c:pt idx="1079">
                  <c:v>162568.66175945246</c:v>
                </c:pt>
                <c:pt idx="1080">
                  <c:v>166293.09318199626</c:v>
                </c:pt>
                <c:pt idx="1081">
                  <c:v>170653.42083989436</c:v>
                </c:pt>
                <c:pt idx="1082">
                  <c:v>172225.06591208786</c:v>
                </c:pt>
                <c:pt idx="1083">
                  <c:v>162997.76170584265</c:v>
                </c:pt>
                <c:pt idx="1084">
                  <c:v>159895.61965921402</c:v>
                </c:pt>
                <c:pt idx="1085">
                  <c:v>158584.33807836077</c:v>
                </c:pt>
                <c:pt idx="1086">
                  <c:v>154532.68696561572</c:v>
                </c:pt>
                <c:pt idx="1087">
                  <c:v>148638.56416267171</c:v>
                </c:pt>
                <c:pt idx="1088">
                  <c:v>148482.86026118937</c:v>
                </c:pt>
                <c:pt idx="1089">
                  <c:v>155586.9982866912</c:v>
                </c:pt>
                <c:pt idx="1090">
                  <c:v>154948.92091328208</c:v>
                </c:pt>
                <c:pt idx="1091">
                  <c:v>159829.27431721342</c:v>
                </c:pt>
                <c:pt idx="1092">
                  <c:v>150243.28828213326</c:v>
                </c:pt>
                <c:pt idx="1093">
                  <c:v>143513.46596517003</c:v>
                </c:pt>
                <c:pt idx="1094">
                  <c:v>150372.60244566193</c:v>
                </c:pt>
                <c:pt idx="1095">
                  <c:v>151307.79719347757</c:v>
                </c:pt>
                <c:pt idx="1096">
                  <c:v>150678.65282117345</c:v>
                </c:pt>
                <c:pt idx="1097">
                  <c:v>143526.20129360401</c:v>
                </c:pt>
                <c:pt idx="1098">
                  <c:v>139456.66503025172</c:v>
                </c:pt>
                <c:pt idx="1099">
                  <c:v>145317.8897287845</c:v>
                </c:pt>
                <c:pt idx="1100">
                  <c:v>141170.70445998828</c:v>
                </c:pt>
                <c:pt idx="1101">
                  <c:v>139152.13387580583</c:v>
                </c:pt>
                <c:pt idx="1102">
                  <c:v>144569.04602216385</c:v>
                </c:pt>
                <c:pt idx="1103">
                  <c:v>147305.11241626955</c:v>
                </c:pt>
                <c:pt idx="1104">
                  <c:v>142331.04913056598</c:v>
                </c:pt>
                <c:pt idx="1105">
                  <c:v>140543.27752019514</c:v>
                </c:pt>
                <c:pt idx="1106">
                  <c:v>142524.15459327635</c:v>
                </c:pt>
                <c:pt idx="1107">
                  <c:v>147063.3460558044</c:v>
                </c:pt>
                <c:pt idx="1108">
                  <c:v>143988.9002633011</c:v>
                </c:pt>
                <c:pt idx="1109">
                  <c:v>142445.9853235904</c:v>
                </c:pt>
                <c:pt idx="1110">
                  <c:v>138799.11514801317</c:v>
                </c:pt>
                <c:pt idx="1111">
                  <c:v>144972.46877102126</c:v>
                </c:pt>
                <c:pt idx="1112">
                  <c:v>143490.69496956537</c:v>
                </c:pt>
                <c:pt idx="1113">
                  <c:v>140188.94855512312</c:v>
                </c:pt>
                <c:pt idx="1114">
                  <c:v>136729.51036795301</c:v>
                </c:pt>
                <c:pt idx="1115">
                  <c:v>139761.10436963898</c:v>
                </c:pt>
                <c:pt idx="1116">
                  <c:v>141685.34331140245</c:v>
                </c:pt>
                <c:pt idx="1117">
                  <c:v>139969.92722797918</c:v>
                </c:pt>
                <c:pt idx="1118">
                  <c:v>150282.51674387348</c:v>
                </c:pt>
                <c:pt idx="1119">
                  <c:v>147255.04116996896</c:v>
                </c:pt>
                <c:pt idx="1120">
                  <c:v>142444.46206086272</c:v>
                </c:pt>
                <c:pt idx="1121">
                  <c:v>152424.85560678149</c:v>
                </c:pt>
                <c:pt idx="1122">
                  <c:v>149572.69753645387</c:v>
                </c:pt>
                <c:pt idx="1123">
                  <c:v>150768.70826438456</c:v>
                </c:pt>
                <c:pt idx="1124">
                  <c:v>152018.39337734497</c:v>
                </c:pt>
                <c:pt idx="1125">
                  <c:v>161154.69077042816</c:v>
                </c:pt>
                <c:pt idx="1126">
                  <c:v>158128.84384056658</c:v>
                </c:pt>
                <c:pt idx="1127">
                  <c:v>167176.08225843002</c:v>
                </c:pt>
                <c:pt idx="1128">
                  <c:v>159097.12691572445</c:v>
                </c:pt>
                <c:pt idx="1129">
                  <c:v>155481.39043662106</c:v>
                </c:pt>
                <c:pt idx="1130">
                  <c:v>166344.0288161916</c:v>
                </c:pt>
                <c:pt idx="1131">
                  <c:v>180831.28163519187</c:v>
                </c:pt>
                <c:pt idx="1132">
                  <c:v>178746.52117958438</c:v>
                </c:pt>
                <c:pt idx="1133">
                  <c:v>173311.58600276333</c:v>
                </c:pt>
                <c:pt idx="1134">
                  <c:v>177898.42568157421</c:v>
                </c:pt>
                <c:pt idx="1135">
                  <c:v>202812.20198696727</c:v>
                </c:pt>
                <c:pt idx="1136">
                  <c:v>190756.72695868561</c:v>
                </c:pt>
                <c:pt idx="1137">
                  <c:v>197042.62767162535</c:v>
                </c:pt>
                <c:pt idx="1138">
                  <c:v>210181.76657542001</c:v>
                </c:pt>
                <c:pt idx="1139">
                  <c:v>217214.17385145271</c:v>
                </c:pt>
                <c:pt idx="1140">
                  <c:v>225039.68899238121</c:v>
                </c:pt>
                <c:pt idx="1141">
                  <c:v>246637.72854267503</c:v>
                </c:pt>
                <c:pt idx="1142">
                  <c:v>260736.03534823735</c:v>
                </c:pt>
                <c:pt idx="1143">
                  <c:v>286718.38633267453</c:v>
                </c:pt>
                <c:pt idx="1144">
                  <c:v>299166.7579001569</c:v>
                </c:pt>
                <c:pt idx="1145">
                  <c:v>276357.40522799199</c:v>
                </c:pt>
                <c:pt idx="1146">
                  <c:v>283615.19342695997</c:v>
                </c:pt>
                <c:pt idx="1147">
                  <c:v>323397.30639806454</c:v>
                </c:pt>
                <c:pt idx="1148">
                  <c:v>330403.3400362049</c:v>
                </c:pt>
                <c:pt idx="1149">
                  <c:v>357183.24863212468</c:v>
                </c:pt>
                <c:pt idx="1150">
                  <c:v>337177.57829892641</c:v>
                </c:pt>
                <c:pt idx="1151">
                  <c:v>328403.16177291115</c:v>
                </c:pt>
                <c:pt idx="1152">
                  <c:v>362370.73675264203</c:v>
                </c:pt>
                <c:pt idx="1153">
                  <c:v>374682.9561760673</c:v>
                </c:pt>
                <c:pt idx="1154">
                  <c:v>417188.38850770966</c:v>
                </c:pt>
                <c:pt idx="1155">
                  <c:v>441524.85690365243</c:v>
                </c:pt>
                <c:pt idx="1156">
                  <c:v>403219.05138516548</c:v>
                </c:pt>
                <c:pt idx="1157">
                  <c:v>422047.75279013102</c:v>
                </c:pt>
                <c:pt idx="1158">
                  <c:v>416317.87822427147</c:v>
                </c:pt>
                <c:pt idx="1159">
                  <c:v>414178.39022590558</c:v>
                </c:pt>
                <c:pt idx="1160">
                  <c:v>400672.04485648469</c:v>
                </c:pt>
                <c:pt idx="1161">
                  <c:v>365092.14207403321</c:v>
                </c:pt>
                <c:pt idx="1162">
                  <c:v>388906.48056177655</c:v>
                </c:pt>
                <c:pt idx="1163">
                  <c:v>434642.81816715247</c:v>
                </c:pt>
                <c:pt idx="1164">
                  <c:v>423174.40230150043</c:v>
                </c:pt>
                <c:pt idx="1165">
                  <c:v>431686.06040219287</c:v>
                </c:pt>
                <c:pt idx="1166">
                  <c:v>444332.22053086833</c:v>
                </c:pt>
                <c:pt idx="1167">
                  <c:v>478641.70720409404</c:v>
                </c:pt>
                <c:pt idx="1168">
                  <c:v>446655.4164789638</c:v>
                </c:pt>
                <c:pt idx="1169">
                  <c:v>480438.58905524685</c:v>
                </c:pt>
                <c:pt idx="1170">
                  <c:v>506630.79240148509</c:v>
                </c:pt>
                <c:pt idx="1171">
                  <c:v>515021.84920396848</c:v>
                </c:pt>
                <c:pt idx="1172">
                  <c:v>565442.60350539826</c:v>
                </c:pt>
                <c:pt idx="1173">
                  <c:v>595312.97497105738</c:v>
                </c:pt>
                <c:pt idx="1174">
                  <c:v>564523.90085071628</c:v>
                </c:pt>
                <c:pt idx="1175">
                  <c:v>528709.34747475374</c:v>
                </c:pt>
                <c:pt idx="1176">
                  <c:v>515165.35063397413</c:v>
                </c:pt>
                <c:pt idx="1177">
                  <c:v>483768.27277442109</c:v>
                </c:pt>
                <c:pt idx="1178">
                  <c:v>483209.82789527753</c:v>
                </c:pt>
                <c:pt idx="1179">
                  <c:v>544852.54372585693</c:v>
                </c:pt>
                <c:pt idx="1180">
                  <c:v>527428.92870059249</c:v>
                </c:pt>
                <c:pt idx="1181">
                  <c:v>526040.71890274074</c:v>
                </c:pt>
                <c:pt idx="1182">
                  <c:v>550050.77063609927</c:v>
                </c:pt>
                <c:pt idx="1183">
                  <c:v>536785.92625865911</c:v>
                </c:pt>
                <c:pt idx="1184">
                  <c:v>513894.13824220898</c:v>
                </c:pt>
                <c:pt idx="1185">
                  <c:v>521804.84669650858</c:v>
                </c:pt>
                <c:pt idx="1186">
                  <c:v>512484.70100527466</c:v>
                </c:pt>
                <c:pt idx="1187">
                  <c:v>518596.40762968938</c:v>
                </c:pt>
                <c:pt idx="1188">
                  <c:v>511078.87306949421</c:v>
                </c:pt>
                <c:pt idx="1189">
                  <c:v>515337.49926377152</c:v>
                </c:pt>
                <c:pt idx="1190">
                  <c:v>490676.71418274351</c:v>
                </c:pt>
                <c:pt idx="1191">
                  <c:v>488975.0950601385</c:v>
                </c:pt>
                <c:pt idx="1192">
                  <c:v>472726.5128767846</c:v>
                </c:pt>
                <c:pt idx="1193">
                  <c:v>445313.36267832969</c:v>
                </c:pt>
                <c:pt idx="1194">
                  <c:v>429146.56124315248</c:v>
                </c:pt>
                <c:pt idx="1195">
                  <c:v>435631.23443328135</c:v>
                </c:pt>
                <c:pt idx="1196">
                  <c:v>431321.63455604052</c:v>
                </c:pt>
                <c:pt idx="1197">
                  <c:v>426532.35837476898</c:v>
                </c:pt>
                <c:pt idx="1198">
                  <c:v>437464.62794475147</c:v>
                </c:pt>
                <c:pt idx="1199">
                  <c:v>418773.25868675555</c:v>
                </c:pt>
                <c:pt idx="1200">
                  <c:v>398053.21225572523</c:v>
                </c:pt>
                <c:pt idx="1201">
                  <c:v>368550.92006817122</c:v>
                </c:pt>
                <c:pt idx="1202">
                  <c:v>375604.38851495646</c:v>
                </c:pt>
                <c:pt idx="1203">
                  <c:v>370645.77228361863</c:v>
                </c:pt>
                <c:pt idx="1204">
                  <c:v>402277.38675916794</c:v>
                </c:pt>
                <c:pt idx="1205">
                  <c:v>401706.26418608235</c:v>
                </c:pt>
                <c:pt idx="1206">
                  <c:v>415567.38770493143</c:v>
                </c:pt>
                <c:pt idx="1207">
                  <c:v>448991.69942683371</c:v>
                </c:pt>
                <c:pt idx="1208">
                  <c:v>439309.22669357964</c:v>
                </c:pt>
                <c:pt idx="1209">
                  <c:v>476850.71942157752</c:v>
                </c:pt>
                <c:pt idx="1210">
                  <c:v>473610.51522292616</c:v>
                </c:pt>
                <c:pt idx="1211">
                  <c:v>458507.01490059716</c:v>
                </c:pt>
                <c:pt idx="1212">
                  <c:v>517227.15259537403</c:v>
                </c:pt>
                <c:pt idx="1213">
                  <c:v>483814.30784401653</c:v>
                </c:pt>
                <c:pt idx="1214">
                  <c:v>478499.90366634785</c:v>
                </c:pt>
                <c:pt idx="1215">
                  <c:v>475079.20671381877</c:v>
                </c:pt>
                <c:pt idx="1216">
                  <c:v>451669.10067084298</c:v>
                </c:pt>
                <c:pt idx="1217">
                  <c:v>429308.247806795</c:v>
                </c:pt>
                <c:pt idx="1218">
                  <c:v>402171.35837695928</c:v>
                </c:pt>
                <c:pt idx="1219">
                  <c:v>409598.7667572092</c:v>
                </c:pt>
                <c:pt idx="1220">
                  <c:v>424019.93059835234</c:v>
                </c:pt>
                <c:pt idx="1221">
                  <c:v>426500.45194234361</c:v>
                </c:pt>
                <c:pt idx="1222">
                  <c:v>409033.83892995829</c:v>
                </c:pt>
                <c:pt idx="1223">
                  <c:v>412564.26501294173</c:v>
                </c:pt>
                <c:pt idx="1224">
                  <c:v>407105.26872850716</c:v>
                </c:pt>
                <c:pt idx="1225">
                  <c:v>402272.60823722597</c:v>
                </c:pt>
                <c:pt idx="1226">
                  <c:v>404633.91138098901</c:v>
                </c:pt>
                <c:pt idx="1227">
                  <c:v>430114.77016435639</c:v>
                </c:pt>
                <c:pt idx="1228">
                  <c:v>422557.16780419304</c:v>
                </c:pt>
                <c:pt idx="1229">
                  <c:v>414324.5071198846</c:v>
                </c:pt>
                <c:pt idx="1230">
                  <c:v>422083.77896734764</c:v>
                </c:pt>
                <c:pt idx="1231">
                  <c:v>440387.762290004</c:v>
                </c:pt>
                <c:pt idx="1232">
                  <c:v>448378.76238624373</c:v>
                </c:pt>
                <c:pt idx="1233">
                  <c:v>445791.3010174887</c:v>
                </c:pt>
                <c:pt idx="1234">
                  <c:v>466761.18624203524</c:v>
                </c:pt>
                <c:pt idx="1235">
                  <c:v>490072.26797740714</c:v>
                </c:pt>
                <c:pt idx="1236">
                  <c:v>447327.75062280195</c:v>
                </c:pt>
                <c:pt idx="1237">
                  <c:v>437738.80893625389</c:v>
                </c:pt>
                <c:pt idx="1238">
                  <c:v>443128.98507853347</c:v>
                </c:pt>
                <c:pt idx="1239">
                  <c:v>446603.23573320295</c:v>
                </c:pt>
                <c:pt idx="1240">
                  <c:v>475861.72989689041</c:v>
                </c:pt>
                <c:pt idx="1241">
                  <c:v>480557.69350845402</c:v>
                </c:pt>
                <c:pt idx="1242">
                  <c:v>444306.0049762206</c:v>
                </c:pt>
                <c:pt idx="1243">
                  <c:v>464845.98408297676</c:v>
                </c:pt>
                <c:pt idx="1244">
                  <c:v>460150.17392283969</c:v>
                </c:pt>
                <c:pt idx="1245">
                  <c:v>466539.75958560326</c:v>
                </c:pt>
                <c:pt idx="1246">
                  <c:v>430885.02493885771</c:v>
                </c:pt>
                <c:pt idx="1247">
                  <c:v>429594.63489603391</c:v>
                </c:pt>
                <c:pt idx="1248">
                  <c:v>422291.99472295394</c:v>
                </c:pt>
                <c:pt idx="1249">
                  <c:v>428192.34176791931</c:v>
                </c:pt>
                <c:pt idx="1250">
                  <c:v>442972.75307731371</c:v>
                </c:pt>
                <c:pt idx="1251">
                  <c:v>423872.2803782929</c:v>
                </c:pt>
                <c:pt idx="1252">
                  <c:v>420272.83565402648</c:v>
                </c:pt>
                <c:pt idx="1253">
                  <c:v>448364.22891965898</c:v>
                </c:pt>
                <c:pt idx="1254">
                  <c:v>482417.14199770667</c:v>
                </c:pt>
                <c:pt idx="1255">
                  <c:v>445756.68249063351</c:v>
                </c:pt>
                <c:pt idx="1256">
                  <c:v>452157.29145941423</c:v>
                </c:pt>
                <c:pt idx="1257">
                  <c:v>440397.92886633659</c:v>
                </c:pt>
                <c:pt idx="1258">
                  <c:v>427853.59920112474</c:v>
                </c:pt>
                <c:pt idx="1259">
                  <c:v>442124.62928516063</c:v>
                </c:pt>
                <c:pt idx="1260">
                  <c:v>473394.29298028169</c:v>
                </c:pt>
                <c:pt idx="1261">
                  <c:v>465733.67197777069</c:v>
                </c:pt>
                <c:pt idx="1262">
                  <c:v>454921.6394889814</c:v>
                </c:pt>
                <c:pt idx="1263">
                  <c:v>447275.56832676352</c:v>
                </c:pt>
                <c:pt idx="1264">
                  <c:v>437804.81724319817</c:v>
                </c:pt>
                <c:pt idx="1265">
                  <c:v>441117.26715692523</c:v>
                </c:pt>
                <c:pt idx="1266">
                  <c:v>442597.96479661198</c:v>
                </c:pt>
                <c:pt idx="1267">
                  <c:v>432838.21672527172</c:v>
                </c:pt>
                <c:pt idx="1268">
                  <c:v>414506.6978017427</c:v>
                </c:pt>
                <c:pt idx="1269">
                  <c:v>411236.17536307627</c:v>
                </c:pt>
                <c:pt idx="1270">
                  <c:v>410681.10030023841</c:v>
                </c:pt>
                <c:pt idx="1271">
                  <c:v>402376.76621395291</c:v>
                </c:pt>
                <c:pt idx="1272">
                  <c:v>387394.28961042565</c:v>
                </c:pt>
                <c:pt idx="1273">
                  <c:v>379527.52394796896</c:v>
                </c:pt>
                <c:pt idx="1274">
                  <c:v>408823.75501065113</c:v>
                </c:pt>
                <c:pt idx="1275">
                  <c:v>392716.69842355978</c:v>
                </c:pt>
                <c:pt idx="1276">
                  <c:v>398103.78574581526</c:v>
                </c:pt>
                <c:pt idx="1277">
                  <c:v>391348.92056490062</c:v>
                </c:pt>
                <c:pt idx="1278">
                  <c:v>392067.69193735055</c:v>
                </c:pt>
                <c:pt idx="1279">
                  <c:v>401410.32265266345</c:v>
                </c:pt>
                <c:pt idx="1280">
                  <c:v>396623.70090606099</c:v>
                </c:pt>
                <c:pt idx="1281">
                  <c:v>379683.06631481473</c:v>
                </c:pt>
                <c:pt idx="1282">
                  <c:v>383953.82737364591</c:v>
                </c:pt>
                <c:pt idx="1283">
                  <c:v>378463.07106263778</c:v>
                </c:pt>
                <c:pt idx="1284">
                  <c:v>360999.26348595222</c:v>
                </c:pt>
                <c:pt idx="1285">
                  <c:v>360369.5273401037</c:v>
                </c:pt>
                <c:pt idx="1286">
                  <c:v>347700.24136682472</c:v>
                </c:pt>
                <c:pt idx="1287">
                  <c:v>352442.91378711566</c:v>
                </c:pt>
                <c:pt idx="1288">
                  <c:v>337947.50787746056</c:v>
                </c:pt>
                <c:pt idx="1289">
                  <c:v>340144.3749172152</c:v>
                </c:pt>
                <c:pt idx="1290">
                  <c:v>337716.31132010772</c:v>
                </c:pt>
                <c:pt idx="1291">
                  <c:v>348977.1283344223</c:v>
                </c:pt>
                <c:pt idx="1292">
                  <c:v>334279.44575103157</c:v>
                </c:pt>
                <c:pt idx="1293">
                  <c:v>342549.34913013224</c:v>
                </c:pt>
                <c:pt idx="1294">
                  <c:v>317497.65948977426</c:v>
                </c:pt>
                <c:pt idx="1295">
                  <c:v>312483.42168532469</c:v>
                </c:pt>
                <c:pt idx="1296">
                  <c:v>313505.28187922854</c:v>
                </c:pt>
                <c:pt idx="1297">
                  <c:v>330810.75565942784</c:v>
                </c:pt>
                <c:pt idx="1298">
                  <c:v>336065.07463962375</c:v>
                </c:pt>
                <c:pt idx="1299">
                  <c:v>320535.83782908571</c:v>
                </c:pt>
                <c:pt idx="1300">
                  <c:v>330141.37551590346</c:v>
                </c:pt>
                <c:pt idx="1301">
                  <c:v>324649.74838383676</c:v>
                </c:pt>
                <c:pt idx="1302">
                  <c:v>313366.46654561214</c:v>
                </c:pt>
                <c:pt idx="1303">
                  <c:v>305711.47821354395</c:v>
                </c:pt>
                <c:pt idx="1304">
                  <c:v>306774.93568686012</c:v>
                </c:pt>
                <c:pt idx="1305">
                  <c:v>322960.72683346679</c:v>
                </c:pt>
                <c:pt idx="1306">
                  <c:v>319149.1254604733</c:v>
                </c:pt>
                <c:pt idx="1307">
                  <c:v>317788.93013095984</c:v>
                </c:pt>
                <c:pt idx="1308">
                  <c:v>315387.41517440276</c:v>
                </c:pt>
                <c:pt idx="1309">
                  <c:v>304534.45033501944</c:v>
                </c:pt>
                <c:pt idx="1310">
                  <c:v>306370.10805414716</c:v>
                </c:pt>
                <c:pt idx="1311">
                  <c:v>299549.20713421074</c:v>
                </c:pt>
                <c:pt idx="1312">
                  <c:v>294506.75586091081</c:v>
                </c:pt>
                <c:pt idx="1313">
                  <c:v>308801.69217535638</c:v>
                </c:pt>
                <c:pt idx="1314">
                  <c:v>319469.58493159857</c:v>
                </c:pt>
                <c:pt idx="1315">
                  <c:v>321928.20172100054</c:v>
                </c:pt>
                <c:pt idx="1316">
                  <c:v>319455.10668218869</c:v>
                </c:pt>
                <c:pt idx="1317">
                  <c:v>309698.71422370546</c:v>
                </c:pt>
                <c:pt idx="1318">
                  <c:v>323004.89793047967</c:v>
                </c:pt>
                <c:pt idx="1319">
                  <c:v>316581.60033127829</c:v>
                </c:pt>
                <c:pt idx="1320">
                  <c:v>303599.24605521711</c:v>
                </c:pt>
                <c:pt idx="1321">
                  <c:v>289788.25230171898</c:v>
                </c:pt>
                <c:pt idx="1322">
                  <c:v>284798.91377490811</c:v>
                </c:pt>
                <c:pt idx="1323">
                  <c:v>274629.59915091028</c:v>
                </c:pt>
                <c:pt idx="1324">
                  <c:v>279403.64310011483</c:v>
                </c:pt>
                <c:pt idx="1325">
                  <c:v>276911.01542532316</c:v>
                </c:pt>
                <c:pt idx="1326">
                  <c:v>292120.94467910298</c:v>
                </c:pt>
                <c:pt idx="1327">
                  <c:v>289419.03132332693</c:v>
                </c:pt>
                <c:pt idx="1328">
                  <c:v>300516.668009869</c:v>
                </c:pt>
                <c:pt idx="1329">
                  <c:v>304718.37869002111</c:v>
                </c:pt>
                <c:pt idx="1330">
                  <c:v>300591.57175850496</c:v>
                </c:pt>
                <c:pt idx="1331">
                  <c:v>302036.37158411421</c:v>
                </c:pt>
                <c:pt idx="1332">
                  <c:v>287837.35248970403</c:v>
                </c:pt>
                <c:pt idx="1333">
                  <c:v>282552.68439495465</c:v>
                </c:pt>
                <c:pt idx="1334">
                  <c:v>273888.71958249662</c:v>
                </c:pt>
                <c:pt idx="1335">
                  <c:v>270632.34232966736</c:v>
                </c:pt>
                <c:pt idx="1336">
                  <c:v>270686.29065837449</c:v>
                </c:pt>
                <c:pt idx="1337">
                  <c:v>264661.84433069045</c:v>
                </c:pt>
                <c:pt idx="1338">
                  <c:v>259521.83299805134</c:v>
                </c:pt>
                <c:pt idx="1339">
                  <c:v>253459.95132905507</c:v>
                </c:pt>
                <c:pt idx="1340">
                  <c:v>244728.12303076684</c:v>
                </c:pt>
                <c:pt idx="1341">
                  <c:v>242735.71901995782</c:v>
                </c:pt>
                <c:pt idx="1342">
                  <c:v>246010.79557771739</c:v>
                </c:pt>
                <c:pt idx="1343">
                  <c:v>254612.13107159972</c:v>
                </c:pt>
                <c:pt idx="1344">
                  <c:v>257455.21398608398</c:v>
                </c:pt>
                <c:pt idx="1345">
                  <c:v>251597.12583702477</c:v>
                </c:pt>
                <c:pt idx="1346">
                  <c:v>254032.54779452051</c:v>
                </c:pt>
                <c:pt idx="1347">
                  <c:v>247539.41864998144</c:v>
                </c:pt>
                <c:pt idx="1348">
                  <c:v>245788.4362944797</c:v>
                </c:pt>
                <c:pt idx="1349">
                  <c:v>244669.51275215507</c:v>
                </c:pt>
                <c:pt idx="1350">
                  <c:v>247347.27800910233</c:v>
                </c:pt>
                <c:pt idx="1351">
                  <c:v>239218.45362403418</c:v>
                </c:pt>
                <c:pt idx="1352">
                  <c:v>239336.40347225065</c:v>
                </c:pt>
                <c:pt idx="1353">
                  <c:v>243969.63942802977</c:v>
                </c:pt>
                <c:pt idx="1354">
                  <c:v>240915.40590234741</c:v>
                </c:pt>
                <c:pt idx="1355">
                  <c:v>236229.53778671855</c:v>
                </c:pt>
                <c:pt idx="1356">
                  <c:v>240084.78065234903</c:v>
                </c:pt>
                <c:pt idx="1357">
                  <c:v>254480.09130425358</c:v>
                </c:pt>
                <c:pt idx="1358">
                  <c:v>248665.44345954273</c:v>
                </c:pt>
                <c:pt idx="1359">
                  <c:v>241009.55355443078</c:v>
                </c:pt>
                <c:pt idx="1360">
                  <c:v>236392.90552739997</c:v>
                </c:pt>
                <c:pt idx="1361">
                  <c:v>232905.52170666735</c:v>
                </c:pt>
                <c:pt idx="1362">
                  <c:v>233112.68087467685</c:v>
                </c:pt>
                <c:pt idx="1363">
                  <c:v>235678.09269142896</c:v>
                </c:pt>
                <c:pt idx="1364">
                  <c:v>239807.22890678511</c:v>
                </c:pt>
                <c:pt idx="1365">
                  <c:v>236577.78748857215</c:v>
                </c:pt>
                <c:pt idx="1366">
                  <c:v>238893.90407436065</c:v>
                </c:pt>
                <c:pt idx="1367">
                  <c:v>242334.70510527104</c:v>
                </c:pt>
                <c:pt idx="1368">
                  <c:v>254025.91739194808</c:v>
                </c:pt>
                <c:pt idx="1369">
                  <c:v>257469.39532643021</c:v>
                </c:pt>
                <c:pt idx="1370">
                  <c:v>245597.35499824706</c:v>
                </c:pt>
                <c:pt idx="1371">
                  <c:v>237493.15942666002</c:v>
                </c:pt>
                <c:pt idx="1372">
                  <c:v>229691.5117419021</c:v>
                </c:pt>
                <c:pt idx="1373">
                  <c:v>223100.89334736505</c:v>
                </c:pt>
                <c:pt idx="1374">
                  <c:v>212732.94331129122</c:v>
                </c:pt>
                <c:pt idx="1375">
                  <c:v>215434.79038054589</c:v>
                </c:pt>
                <c:pt idx="1376">
                  <c:v>210102.31015992974</c:v>
                </c:pt>
                <c:pt idx="1377">
                  <c:v>210694.44127114135</c:v>
                </c:pt>
                <c:pt idx="1378">
                  <c:v>201377.85486222274</c:v>
                </c:pt>
                <c:pt idx="1379">
                  <c:v>202519.17813537217</c:v>
                </c:pt>
                <c:pt idx="1380">
                  <c:v>207502.21089388325</c:v>
                </c:pt>
                <c:pt idx="1381">
                  <c:v>207196.71418506076</c:v>
                </c:pt>
                <c:pt idx="1382">
                  <c:v>202890.46957364585</c:v>
                </c:pt>
                <c:pt idx="1383">
                  <c:v>204571.06369004195</c:v>
                </c:pt>
                <c:pt idx="1384">
                  <c:v>208401.01960981515</c:v>
                </c:pt>
                <c:pt idx="1385">
                  <c:v>209051.85563564711</c:v>
                </c:pt>
                <c:pt idx="1386">
                  <c:v>201633.52655669505</c:v>
                </c:pt>
                <c:pt idx="1387">
                  <c:v>201598.95291309204</c:v>
                </c:pt>
                <c:pt idx="1388">
                  <c:v>203710.36837993294</c:v>
                </c:pt>
                <c:pt idx="1389">
                  <c:v>212690.60452092253</c:v>
                </c:pt>
                <c:pt idx="1390">
                  <c:v>213062.45233026406</c:v>
                </c:pt>
                <c:pt idx="1391">
                  <c:v>205938.32623844768</c:v>
                </c:pt>
                <c:pt idx="1392">
                  <c:v>201191.35380783083</c:v>
                </c:pt>
                <c:pt idx="1393">
                  <c:v>198940.63545321813</c:v>
                </c:pt>
                <c:pt idx="1394">
                  <c:v>196562.23038829706</c:v>
                </c:pt>
                <c:pt idx="1395">
                  <c:v>192583.53777650965</c:v>
                </c:pt>
                <c:pt idx="1396">
                  <c:v>187525.30666414235</c:v>
                </c:pt>
                <c:pt idx="1397">
                  <c:v>185789.61620646497</c:v>
                </c:pt>
                <c:pt idx="1398">
                  <c:v>184162.8664266039</c:v>
                </c:pt>
                <c:pt idx="1399">
                  <c:v>180013.41472907146</c:v>
                </c:pt>
                <c:pt idx="1400">
                  <c:v>182585.74909502009</c:v>
                </c:pt>
                <c:pt idx="1401">
                  <c:v>177663.86805006175</c:v>
                </c:pt>
                <c:pt idx="1402">
                  <c:v>176877.40805878208</c:v>
                </c:pt>
                <c:pt idx="1403">
                  <c:v>176873.47811877425</c:v>
                </c:pt>
                <c:pt idx="1404">
                  <c:v>170525.84896409736</c:v>
                </c:pt>
                <c:pt idx="1405">
                  <c:v>173352.75930449265</c:v>
                </c:pt>
                <c:pt idx="1406">
                  <c:v>176913.79412475877</c:v>
                </c:pt>
                <c:pt idx="1407">
                  <c:v>177337.33855171746</c:v>
                </c:pt>
                <c:pt idx="1408">
                  <c:v>189860.42099624081</c:v>
                </c:pt>
                <c:pt idx="1409">
                  <c:v>179555.30292206505</c:v>
                </c:pt>
                <c:pt idx="1410">
                  <c:v>197178.33307132774</c:v>
                </c:pt>
                <c:pt idx="1411">
                  <c:v>198938.84932719194</c:v>
                </c:pt>
                <c:pt idx="1412">
                  <c:v>199962.86768882963</c:v>
                </c:pt>
                <c:pt idx="1413">
                  <c:v>197299.31087332606</c:v>
                </c:pt>
                <c:pt idx="1414">
                  <c:v>188757.61434591946</c:v>
                </c:pt>
                <c:pt idx="1415">
                  <c:v>182887.92673094015</c:v>
                </c:pt>
                <c:pt idx="1416">
                  <c:v>172055.95586468058</c:v>
                </c:pt>
                <c:pt idx="1417">
                  <c:v>173036.02677183092</c:v>
                </c:pt>
                <c:pt idx="1418">
                  <c:v>173557.52267852484</c:v>
                </c:pt>
                <c:pt idx="1419">
                  <c:v>181305.88172037632</c:v>
                </c:pt>
                <c:pt idx="1420">
                  <c:v>178359.31431887808</c:v>
                </c:pt>
                <c:pt idx="1421">
                  <c:v>175257.93365840049</c:v>
                </c:pt>
                <c:pt idx="1422">
                  <c:v>174303.29142007197</c:v>
                </c:pt>
                <c:pt idx="1423">
                  <c:v>167767.42728840752</c:v>
                </c:pt>
                <c:pt idx="1424">
                  <c:v>169851.44878329281</c:v>
                </c:pt>
                <c:pt idx="1425">
                  <c:v>166625.38716151271</c:v>
                </c:pt>
                <c:pt idx="1426">
                  <c:v>158286.99794726376</c:v>
                </c:pt>
                <c:pt idx="1427">
                  <c:v>156994.72561179582</c:v>
                </c:pt>
                <c:pt idx="1428">
                  <c:v>154836.18071759053</c:v>
                </c:pt>
                <c:pt idx="1429">
                  <c:v>165328.1947327251</c:v>
                </c:pt>
                <c:pt idx="1430">
                  <c:v>165523.8718567857</c:v>
                </c:pt>
                <c:pt idx="1431">
                  <c:v>159222.59359639988</c:v>
                </c:pt>
                <c:pt idx="1432">
                  <c:v>157549.07727659572</c:v>
                </c:pt>
                <c:pt idx="1433">
                  <c:v>160893.5779898428</c:v>
                </c:pt>
                <c:pt idx="1434">
                  <c:v>157297.0718894242</c:v>
                </c:pt>
                <c:pt idx="1435">
                  <c:v>156653.20502469275</c:v>
                </c:pt>
                <c:pt idx="1436">
                  <c:v>160783.71553741075</c:v>
                </c:pt>
                <c:pt idx="1437">
                  <c:v>159580.41588300737</c:v>
                </c:pt>
                <c:pt idx="1438">
                  <c:v>157145.3128475876</c:v>
                </c:pt>
                <c:pt idx="1439">
                  <c:v>156234.68510337989</c:v>
                </c:pt>
                <c:pt idx="1440">
                  <c:v>153123.21121417201</c:v>
                </c:pt>
                <c:pt idx="1441">
                  <c:v>151480.22922739093</c:v>
                </c:pt>
                <c:pt idx="1442">
                  <c:v>144577.77668844594</c:v>
                </c:pt>
                <c:pt idx="1443">
                  <c:v>146637.43180885221</c:v>
                </c:pt>
                <c:pt idx="1444">
                  <c:v>144552.75239451055</c:v>
                </c:pt>
                <c:pt idx="1445">
                  <c:v>139590.91622763244</c:v>
                </c:pt>
                <c:pt idx="1446">
                  <c:v>136105.45959827525</c:v>
                </c:pt>
                <c:pt idx="1447">
                  <c:v>134929.45284808706</c:v>
                </c:pt>
                <c:pt idx="1448">
                  <c:v>133202.03250918159</c:v>
                </c:pt>
                <c:pt idx="1449">
                  <c:v>132015.85896353796</c:v>
                </c:pt>
                <c:pt idx="1450">
                  <c:v>132773.98679678614</c:v>
                </c:pt>
                <c:pt idx="1451">
                  <c:v>134832.8425488896</c:v>
                </c:pt>
                <c:pt idx="1452">
                  <c:v>138490.85541644564</c:v>
                </c:pt>
                <c:pt idx="1453">
                  <c:v>133366.02839561214</c:v>
                </c:pt>
                <c:pt idx="1454">
                  <c:v>130717.38778871675</c:v>
                </c:pt>
                <c:pt idx="1455">
                  <c:v>126002.34418016199</c:v>
                </c:pt>
                <c:pt idx="1456">
                  <c:v>123866.12857270692</c:v>
                </c:pt>
                <c:pt idx="1457">
                  <c:v>120617.79567427117</c:v>
                </c:pt>
                <c:pt idx="1458">
                  <c:v>118801.38834107776</c:v>
                </c:pt>
                <c:pt idx="1459">
                  <c:v>122069.80756138201</c:v>
                </c:pt>
                <c:pt idx="1460">
                  <c:v>119880.97913635858</c:v>
                </c:pt>
                <c:pt idx="1461">
                  <c:v>117200.25396249215</c:v>
                </c:pt>
                <c:pt idx="1462">
                  <c:v>120238.43872497218</c:v>
                </c:pt>
                <c:pt idx="1463">
                  <c:v>114669.31254198022</c:v>
                </c:pt>
                <c:pt idx="1464">
                  <c:v>113868.56400686108</c:v>
                </c:pt>
                <c:pt idx="1465">
                  <c:v>120493.3901073169</c:v>
                </c:pt>
                <c:pt idx="1466">
                  <c:v>131003.14935873642</c:v>
                </c:pt>
                <c:pt idx="1467">
                  <c:v>129049.25939706042</c:v>
                </c:pt>
                <c:pt idx="1468">
                  <c:v>130267.26702024866</c:v>
                </c:pt>
                <c:pt idx="1469">
                  <c:v>126330.32956386227</c:v>
                </c:pt>
                <c:pt idx="1470">
                  <c:v>127557.66565561687</c:v>
                </c:pt>
                <c:pt idx="1471">
                  <c:v>130575.99332639559</c:v>
                </c:pt>
                <c:pt idx="1472">
                  <c:v>123294.22076602596</c:v>
                </c:pt>
                <c:pt idx="1473">
                  <c:v>118703.32128743133</c:v>
                </c:pt>
                <c:pt idx="1474">
                  <c:v>119097.86634481596</c:v>
                </c:pt>
                <c:pt idx="1475">
                  <c:v>132936.22394378792</c:v>
                </c:pt>
                <c:pt idx="1476">
                  <c:v>134543.82359377539</c:v>
                </c:pt>
                <c:pt idx="1477">
                  <c:v>136269.1142173213</c:v>
                </c:pt>
                <c:pt idx="1478">
                  <c:v>133001.62230723255</c:v>
                </c:pt>
                <c:pt idx="1479">
                  <c:v>132534.47772307316</c:v>
                </c:pt>
                <c:pt idx="1480">
                  <c:v>129049.72704993651</c:v>
                </c:pt>
                <c:pt idx="1481">
                  <c:v>128815.09918167966</c:v>
                </c:pt>
                <c:pt idx="1482">
                  <c:v>121923.1849640299</c:v>
                </c:pt>
                <c:pt idx="1483">
                  <c:v>117529.35192303968</c:v>
                </c:pt>
                <c:pt idx="1484">
                  <c:v>112730.06388383274</c:v>
                </c:pt>
                <c:pt idx="1485">
                  <c:v>110450.57261791766</c:v>
                </c:pt>
                <c:pt idx="1486">
                  <c:v>108369.67391888484</c:v>
                </c:pt>
                <c:pt idx="1487">
                  <c:v>111859.77484062345</c:v>
                </c:pt>
                <c:pt idx="1488">
                  <c:v>109465.35922679144</c:v>
                </c:pt>
                <c:pt idx="1489">
                  <c:v>109087.53046641442</c:v>
                </c:pt>
                <c:pt idx="1490">
                  <c:v>106871.63553283778</c:v>
                </c:pt>
                <c:pt idx="1491">
                  <c:v>104790.63982123809</c:v>
                </c:pt>
                <c:pt idx="1492">
                  <c:v>103697.55687074715</c:v>
                </c:pt>
                <c:pt idx="1493">
                  <c:v>102721.71557999366</c:v>
                </c:pt>
                <c:pt idx="1494">
                  <c:v>102453.71749774636</c:v>
                </c:pt>
                <c:pt idx="1495">
                  <c:v>97842.720150009947</c:v>
                </c:pt>
                <c:pt idx="1496">
                  <c:v>96419.01562964257</c:v>
                </c:pt>
                <c:pt idx="1497">
                  <c:v>96629.964649497735</c:v>
                </c:pt>
                <c:pt idx="1498">
                  <c:v>97274.159299776511</c:v>
                </c:pt>
                <c:pt idx="1499">
                  <c:v>98019.000894428158</c:v>
                </c:pt>
                <c:pt idx="1500">
                  <c:v>97252.343660897182</c:v>
                </c:pt>
                <c:pt idx="1501">
                  <c:v>97338.444250466782</c:v>
                </c:pt>
                <c:pt idx="1502">
                  <c:v>94587.098979789356</c:v>
                </c:pt>
                <c:pt idx="1503">
                  <c:v>90964.766598893417</c:v>
                </c:pt>
                <c:pt idx="1504">
                  <c:v>89609.943426362719</c:v>
                </c:pt>
                <c:pt idx="1505">
                  <c:v>91349.763279814157</c:v>
                </c:pt>
                <c:pt idx="1506">
                  <c:v>90140.24965763712</c:v>
                </c:pt>
                <c:pt idx="1507">
                  <c:v>88241.186319394881</c:v>
                </c:pt>
                <c:pt idx="1508">
                  <c:v>90101.262157240591</c:v>
                </c:pt>
                <c:pt idx="1509">
                  <c:v>91096.247575828238</c:v>
                </c:pt>
                <c:pt idx="1510">
                  <c:v>90147.354351315749</c:v>
                </c:pt>
                <c:pt idx="1511">
                  <c:v>88309.786709516207</c:v>
                </c:pt>
                <c:pt idx="1512">
                  <c:v>86801.971334683272</c:v>
                </c:pt>
                <c:pt idx="1513">
                  <c:v>86418.394100710153</c:v>
                </c:pt>
                <c:pt idx="1514">
                  <c:v>86163.181199240804</c:v>
                </c:pt>
                <c:pt idx="1515">
                  <c:v>82913.189315611889</c:v>
                </c:pt>
                <c:pt idx="1516">
                  <c:v>80661.997545608174</c:v>
                </c:pt>
                <c:pt idx="1517">
                  <c:v>82086.780760499882</c:v>
                </c:pt>
                <c:pt idx="1518">
                  <c:v>80701.135164794978</c:v>
                </c:pt>
                <c:pt idx="1519">
                  <c:v>79781.726899949019</c:v>
                </c:pt>
                <c:pt idx="1520">
                  <c:v>79654.164324348778</c:v>
                </c:pt>
                <c:pt idx="1521">
                  <c:v>80019.147220590428</c:v>
                </c:pt>
                <c:pt idx="1522">
                  <c:v>78142.956689755651</c:v>
                </c:pt>
                <c:pt idx="1523">
                  <c:v>78141.381764524049</c:v>
                </c:pt>
                <c:pt idx="1524">
                  <c:v>81254.057403326588</c:v>
                </c:pt>
                <c:pt idx="1525">
                  <c:v>79283.357277983829</c:v>
                </c:pt>
                <c:pt idx="1526">
                  <c:v>75521.013291327879</c:v>
                </c:pt>
                <c:pt idx="1527">
                  <c:v>75925.499078032357</c:v>
                </c:pt>
                <c:pt idx="1528">
                  <c:v>75732.155505923074</c:v>
                </c:pt>
                <c:pt idx="1529">
                  <c:v>75188.531740544713</c:v>
                </c:pt>
                <c:pt idx="1530">
                  <c:v>76151.785329064136</c:v>
                </c:pt>
                <c:pt idx="1531">
                  <c:v>84602.540549802623</c:v>
                </c:pt>
                <c:pt idx="1532">
                  <c:v>83661.377894030724</c:v>
                </c:pt>
                <c:pt idx="1533">
                  <c:v>79835.48349482748</c:v>
                </c:pt>
                <c:pt idx="1534">
                  <c:v>86659.942902352195</c:v>
                </c:pt>
                <c:pt idx="1535">
                  <c:v>83565.495190249887</c:v>
                </c:pt>
                <c:pt idx="1536">
                  <c:v>92047.634130410443</c:v>
                </c:pt>
                <c:pt idx="1537">
                  <c:v>96216.457955266771</c:v>
                </c:pt>
                <c:pt idx="1538">
                  <c:v>112775.83995500152</c:v>
                </c:pt>
                <c:pt idx="1539">
                  <c:v>122874.4101734218</c:v>
                </c:pt>
                <c:pt idx="1540">
                  <c:v>105553.37017882103</c:v>
                </c:pt>
                <c:pt idx="1541">
                  <c:v>105143.34618626753</c:v>
                </c:pt>
                <c:pt idx="1542">
                  <c:v>99507.827675724737</c:v>
                </c:pt>
                <c:pt idx="1543">
                  <c:v>101988.62303271632</c:v>
                </c:pt>
                <c:pt idx="1544">
                  <c:v>112197.78685253758</c:v>
                </c:pt>
                <c:pt idx="1545">
                  <c:v>113142.62177139505</c:v>
                </c:pt>
                <c:pt idx="1546">
                  <c:v>120818.6256282058</c:v>
                </c:pt>
                <c:pt idx="1547">
                  <c:v>123548.73148500985</c:v>
                </c:pt>
                <c:pt idx="1548">
                  <c:v>140186.70553438048</c:v>
                </c:pt>
                <c:pt idx="1549">
                  <c:v>139485.6245994498</c:v>
                </c:pt>
                <c:pt idx="1550">
                  <c:v>136971.60813564595</c:v>
                </c:pt>
                <c:pt idx="1551">
                  <c:v>131988.42082688562</c:v>
                </c:pt>
                <c:pt idx="1552">
                  <c:v>128434.73855597734</c:v>
                </c:pt>
                <c:pt idx="1553">
                  <c:v>117141.62833392993</c:v>
                </c:pt>
                <c:pt idx="1554">
                  <c:v>119482.27779754874</c:v>
                </c:pt>
                <c:pt idx="1555">
                  <c:v>126510.71478738863</c:v>
                </c:pt>
                <c:pt idx="1556">
                  <c:v>117959.95373340588</c:v>
                </c:pt>
                <c:pt idx="1557">
                  <c:v>116887.40298049632</c:v>
                </c:pt>
                <c:pt idx="1558">
                  <c:v>128014.01986074024</c:v>
                </c:pt>
                <c:pt idx="1559">
                  <c:v>133892.80088458824</c:v>
                </c:pt>
                <c:pt idx="1560">
                  <c:v>128389.5387896579</c:v>
                </c:pt>
                <c:pt idx="1561">
                  <c:v>129479.66334488837</c:v>
                </c:pt>
                <c:pt idx="1562">
                  <c:v>121714.71842590405</c:v>
                </c:pt>
                <c:pt idx="1563">
                  <c:v>118765.00768936583</c:v>
                </c:pt>
                <c:pt idx="1564">
                  <c:v>116377.99381805866</c:v>
                </c:pt>
                <c:pt idx="1565">
                  <c:v>109440.90711233772</c:v>
                </c:pt>
                <c:pt idx="1566">
                  <c:v>106563.53651827556</c:v>
                </c:pt>
                <c:pt idx="1567">
                  <c:v>104671.77751476887</c:v>
                </c:pt>
                <c:pt idx="1568">
                  <c:v>102903.18691689287</c:v>
                </c:pt>
                <c:pt idx="1569">
                  <c:v>103801.51960729429</c:v>
                </c:pt>
                <c:pt idx="1570">
                  <c:v>108461.24149592435</c:v>
                </c:pt>
                <c:pt idx="1571">
                  <c:v>109948.14756359736</c:v>
                </c:pt>
                <c:pt idx="1572">
                  <c:v>116544.44719085269</c:v>
                </c:pt>
                <c:pt idx="1573">
                  <c:v>113623.09828709984</c:v>
                </c:pt>
                <c:pt idx="1574">
                  <c:v>115512.62680128113</c:v>
                </c:pt>
                <c:pt idx="1575">
                  <c:v>126852.92710928316</c:v>
                </c:pt>
                <c:pt idx="1576">
                  <c:v>128839.58873110877</c:v>
                </c:pt>
                <c:pt idx="1577">
                  <c:v>127708.6103408787</c:v>
                </c:pt>
                <c:pt idx="1578">
                  <c:v>123827.5972376163</c:v>
                </c:pt>
                <c:pt idx="1579">
                  <c:v>116853.84355747511</c:v>
                </c:pt>
                <c:pt idx="1580">
                  <c:v>109334.5182109903</c:v>
                </c:pt>
                <c:pt idx="1581">
                  <c:v>107268.15326987917</c:v>
                </c:pt>
                <c:pt idx="1582">
                  <c:v>105520.8506865096</c:v>
                </c:pt>
                <c:pt idx="1583">
                  <c:v>102906.62990055536</c:v>
                </c:pt>
                <c:pt idx="1584">
                  <c:v>102301.41728105955</c:v>
                </c:pt>
                <c:pt idx="1585">
                  <c:v>105373.62440565189</c:v>
                </c:pt>
                <c:pt idx="1586">
                  <c:v>106293.10058057711</c:v>
                </c:pt>
                <c:pt idx="1587">
                  <c:v>111201.59870723414</c:v>
                </c:pt>
                <c:pt idx="1588">
                  <c:v>109792.35868712926</c:v>
                </c:pt>
                <c:pt idx="1589">
                  <c:v>103145.42745056516</c:v>
                </c:pt>
                <c:pt idx="1590">
                  <c:v>104410.01649216673</c:v>
                </c:pt>
                <c:pt idx="1591">
                  <c:v>98877.71382133459</c:v>
                </c:pt>
                <c:pt idx="1592">
                  <c:v>96402.944757496778</c:v>
                </c:pt>
                <c:pt idx="1593">
                  <c:v>92762.256526837227</c:v>
                </c:pt>
                <c:pt idx="1594">
                  <c:v>92264.53160068774</c:v>
                </c:pt>
                <c:pt idx="1595">
                  <c:v>93363.131877948748</c:v>
                </c:pt>
                <c:pt idx="1596">
                  <c:v>93308.722573839157</c:v>
                </c:pt>
                <c:pt idx="1597">
                  <c:v>92445.13649468575</c:v>
                </c:pt>
                <c:pt idx="1598">
                  <c:v>87109.864125135558</c:v>
                </c:pt>
                <c:pt idx="1599">
                  <c:v>88122.40523585015</c:v>
                </c:pt>
                <c:pt idx="1600">
                  <c:v>87266.757842487277</c:v>
                </c:pt>
                <c:pt idx="1601">
                  <c:v>87900.916524685425</c:v>
                </c:pt>
                <c:pt idx="1602">
                  <c:v>87966.486947417288</c:v>
                </c:pt>
                <c:pt idx="1603">
                  <c:v>86499.788040584637</c:v>
                </c:pt>
                <c:pt idx="1604">
                  <c:v>86994.950031597895</c:v>
                </c:pt>
                <c:pt idx="1605">
                  <c:v>94057.775295961648</c:v>
                </c:pt>
                <c:pt idx="1606">
                  <c:v>95524.460289446797</c:v>
                </c:pt>
                <c:pt idx="1607">
                  <c:v>97605.437610768859</c:v>
                </c:pt>
                <c:pt idx="1608">
                  <c:v>96343.503608732513</c:v>
                </c:pt>
                <c:pt idx="1609">
                  <c:v>93344.147773902849</c:v>
                </c:pt>
                <c:pt idx="1610">
                  <c:v>91915.990282081679</c:v>
                </c:pt>
                <c:pt idx="1611">
                  <c:v>94780.724452519265</c:v>
                </c:pt>
                <c:pt idx="1612">
                  <c:v>93967.747520293546</c:v>
                </c:pt>
                <c:pt idx="1613">
                  <c:v>92331.146238617745</c:v>
                </c:pt>
                <c:pt idx="1614">
                  <c:v>94753.838652525883</c:v>
                </c:pt>
                <c:pt idx="1615">
                  <c:v>92820.894836652529</c:v>
                </c:pt>
                <c:pt idx="1616">
                  <c:v>93856.191808183576</c:v>
                </c:pt>
                <c:pt idx="1617">
                  <c:v>88178.893282821984</c:v>
                </c:pt>
                <c:pt idx="1618">
                  <c:v>90849.613005902123</c:v>
                </c:pt>
                <c:pt idx="1619">
                  <c:v>89254.649218902196</c:v>
                </c:pt>
                <c:pt idx="1620">
                  <c:v>83884.383686379471</c:v>
                </c:pt>
                <c:pt idx="1621">
                  <c:v>81839.265709589105</c:v>
                </c:pt>
                <c:pt idx="1622">
                  <c:v>77876.730092525671</c:v>
                </c:pt>
                <c:pt idx="1623">
                  <c:v>80166.339058235433</c:v>
                </c:pt>
                <c:pt idx="1624">
                  <c:v>78094.050419682972</c:v>
                </c:pt>
                <c:pt idx="1625">
                  <c:v>77346.746910038957</c:v>
                </c:pt>
                <c:pt idx="1626">
                  <c:v>75698.700122734459</c:v>
                </c:pt>
                <c:pt idx="1627">
                  <c:v>71977.547522982568</c:v>
                </c:pt>
                <c:pt idx="1628">
                  <c:v>71976.071055051376</c:v>
                </c:pt>
                <c:pt idx="1629">
                  <c:v>70574.32929988479</c:v>
                </c:pt>
                <c:pt idx="1630">
                  <c:v>70321.727785118084</c:v>
                </c:pt>
                <c:pt idx="1631">
                  <c:v>70236.89475325364</c:v>
                </c:pt>
                <c:pt idx="1632">
                  <c:v>68378.546115472476</c:v>
                </c:pt>
                <c:pt idx="1633">
                  <c:v>68630.539736814302</c:v>
                </c:pt>
                <c:pt idx="1634">
                  <c:v>69862.524265856715</c:v>
                </c:pt>
                <c:pt idx="1635">
                  <c:v>72017.150082525768</c:v>
                </c:pt>
                <c:pt idx="1636">
                  <c:v>68084.051121598721</c:v>
                </c:pt>
                <c:pt idx="1637">
                  <c:v>68399.259217130209</c:v>
                </c:pt>
                <c:pt idx="1638">
                  <c:v>68311.684974939839</c:v>
                </c:pt>
                <c:pt idx="1639">
                  <c:v>69382.696761243365</c:v>
                </c:pt>
                <c:pt idx="1640">
                  <c:v>71147.988373001004</c:v>
                </c:pt>
                <c:pt idx="1641">
                  <c:v>69732.66076571052</c:v>
                </c:pt>
                <c:pt idx="1642">
                  <c:v>70717.68089490461</c:v>
                </c:pt>
                <c:pt idx="1643">
                  <c:v>67282.842789391128</c:v>
                </c:pt>
                <c:pt idx="1644">
                  <c:v>66469.56634409797</c:v>
                </c:pt>
                <c:pt idx="1645">
                  <c:v>66020.231602403626</c:v>
                </c:pt>
                <c:pt idx="1646">
                  <c:v>63429.882061112949</c:v>
                </c:pt>
                <c:pt idx="1647">
                  <c:v>61846.082491705922</c:v>
                </c:pt>
                <c:pt idx="1648">
                  <c:v>59794.23014594923</c:v>
                </c:pt>
                <c:pt idx="1649">
                  <c:v>58369.950043804267</c:v>
                </c:pt>
                <c:pt idx="1650">
                  <c:v>60113.268022673561</c:v>
                </c:pt>
                <c:pt idx="1651">
                  <c:v>59598.526051118788</c:v>
                </c:pt>
                <c:pt idx="1652">
                  <c:v>57646.866010639955</c:v>
                </c:pt>
                <c:pt idx="1653">
                  <c:v>59069.263703202916</c:v>
                </c:pt>
                <c:pt idx="1654">
                  <c:v>55972.245142432424</c:v>
                </c:pt>
                <c:pt idx="1655">
                  <c:v>54517.793194154445</c:v>
                </c:pt>
                <c:pt idx="1656">
                  <c:v>52361.9624595348</c:v>
                </c:pt>
                <c:pt idx="1657">
                  <c:v>51957.4235341643</c:v>
                </c:pt>
                <c:pt idx="1658">
                  <c:v>52922.975323252009</c:v>
                </c:pt>
                <c:pt idx="1659">
                  <c:v>53913.021794432221</c:v>
                </c:pt>
                <c:pt idx="1660">
                  <c:v>53816.300118609455</c:v>
                </c:pt>
                <c:pt idx="1661">
                  <c:v>53773.597754528913</c:v>
                </c:pt>
                <c:pt idx="1662">
                  <c:v>53439.35167795718</c:v>
                </c:pt>
                <c:pt idx="1663">
                  <c:v>52251.638836745522</c:v>
                </c:pt>
                <c:pt idx="1664">
                  <c:v>49214.758647848917</c:v>
                </c:pt>
                <c:pt idx="1665">
                  <c:v>46132.443334120457</c:v>
                </c:pt>
                <c:pt idx="1666">
                  <c:v>46108.400943381348</c:v>
                </c:pt>
                <c:pt idx="1667">
                  <c:v>46374.883692545911</c:v>
                </c:pt>
                <c:pt idx="1668">
                  <c:v>46590.461670145123</c:v>
                </c:pt>
                <c:pt idx="1669">
                  <c:v>46107.711759254555</c:v>
                </c:pt>
                <c:pt idx="1670">
                  <c:v>46512.567812891597</c:v>
                </c:pt>
                <c:pt idx="1671">
                  <c:v>49270.651672067739</c:v>
                </c:pt>
                <c:pt idx="1672">
                  <c:v>48530.552946135467</c:v>
                </c:pt>
                <c:pt idx="1673">
                  <c:v>50601.609564624341</c:v>
                </c:pt>
                <c:pt idx="1674">
                  <c:v>49490.895591871958</c:v>
                </c:pt>
                <c:pt idx="1675">
                  <c:v>46102.005708232893</c:v>
                </c:pt>
                <c:pt idx="1676">
                  <c:v>45544.069776163444</c:v>
                </c:pt>
                <c:pt idx="1677">
                  <c:v>44031.388036794655</c:v>
                </c:pt>
                <c:pt idx="1678">
                  <c:v>46047.409883273671</c:v>
                </c:pt>
                <c:pt idx="1679">
                  <c:v>44074.017957798736</c:v>
                </c:pt>
                <c:pt idx="1680">
                  <c:v>46896.637368988064</c:v>
                </c:pt>
                <c:pt idx="1681">
                  <c:v>47348.558835591532</c:v>
                </c:pt>
                <c:pt idx="1682">
                  <c:v>50719.560397678077</c:v>
                </c:pt>
                <c:pt idx="1683">
                  <c:v>48187.896877738036</c:v>
                </c:pt>
                <c:pt idx="1684">
                  <c:v>44169.21527395134</c:v>
                </c:pt>
                <c:pt idx="1685">
                  <c:v>42461.442955463128</c:v>
                </c:pt>
                <c:pt idx="1686">
                  <c:v>41428.409269262753</c:v>
                </c:pt>
                <c:pt idx="1687">
                  <c:v>41261.136572916781</c:v>
                </c:pt>
                <c:pt idx="1688">
                  <c:v>40030.050330021862</c:v>
                </c:pt>
                <c:pt idx="1689">
                  <c:v>39244.35745458481</c:v>
                </c:pt>
                <c:pt idx="1690">
                  <c:v>39075.557932369957</c:v>
                </c:pt>
                <c:pt idx="1691">
                  <c:v>39574.952260310405</c:v>
                </c:pt>
                <c:pt idx="1692">
                  <c:v>39998.872463841122</c:v>
                </c:pt>
                <c:pt idx="1693">
                  <c:v>40695.037558290504</c:v>
                </c:pt>
                <c:pt idx="1694">
                  <c:v>39983.174979242591</c:v>
                </c:pt>
                <c:pt idx="1695">
                  <c:v>39352.61342062871</c:v>
                </c:pt>
                <c:pt idx="1696">
                  <c:v>38130.500573320787</c:v>
                </c:pt>
                <c:pt idx="1697">
                  <c:v>37381.265819468703</c:v>
                </c:pt>
                <c:pt idx="1698">
                  <c:v>37380.480662570844</c:v>
                </c:pt>
                <c:pt idx="1699">
                  <c:v>38500.405477199572</c:v>
                </c:pt>
                <c:pt idx="1700">
                  <c:v>39564.476291670282</c:v>
                </c:pt>
                <c:pt idx="1701">
                  <c:v>39771.094386261429</c:v>
                </c:pt>
                <c:pt idx="1702">
                  <c:v>39304.066207744996</c:v>
                </c:pt>
                <c:pt idx="1703">
                  <c:v>39018.412171333017</c:v>
                </c:pt>
                <c:pt idx="1704">
                  <c:v>38450.356788731813</c:v>
                </c:pt>
                <c:pt idx="1705">
                  <c:v>37805.412220151833</c:v>
                </c:pt>
                <c:pt idx="1706">
                  <c:v>37555.241560005597</c:v>
                </c:pt>
                <c:pt idx="1707">
                  <c:v>36857.314988006983</c:v>
                </c:pt>
                <c:pt idx="1708">
                  <c:v>36764.202746942385</c:v>
                </c:pt>
                <c:pt idx="1709">
                  <c:v>36911.359584145604</c:v>
                </c:pt>
                <c:pt idx="1710">
                  <c:v>36878.707606329583</c:v>
                </c:pt>
                <c:pt idx="1711">
                  <c:v>35740.167012576108</c:v>
                </c:pt>
                <c:pt idx="1712">
                  <c:v>34029.465905988465</c:v>
                </c:pt>
                <c:pt idx="1713">
                  <c:v>33790.502714182403</c:v>
                </c:pt>
                <c:pt idx="1714">
                  <c:v>32231.975629942968</c:v>
                </c:pt>
                <c:pt idx="1715">
                  <c:v>31279.292882255766</c:v>
                </c:pt>
                <c:pt idx="1716">
                  <c:v>32855.737694064002</c:v>
                </c:pt>
                <c:pt idx="1717">
                  <c:v>32685.216540328169</c:v>
                </c:pt>
                <c:pt idx="1718">
                  <c:v>33022.311191952911</c:v>
                </c:pt>
                <c:pt idx="1719">
                  <c:v>32245.298563753684</c:v>
                </c:pt>
                <c:pt idx="1720">
                  <c:v>31902.159955286923</c:v>
                </c:pt>
                <c:pt idx="1721">
                  <c:v>30816.160910213621</c:v>
                </c:pt>
                <c:pt idx="1722">
                  <c:v>30282.480656938187</c:v>
                </c:pt>
                <c:pt idx="1723">
                  <c:v>33368.49406560311</c:v>
                </c:pt>
                <c:pt idx="1724">
                  <c:v>32930.533444620996</c:v>
                </c:pt>
                <c:pt idx="1725">
                  <c:v>31233.885077251303</c:v>
                </c:pt>
                <c:pt idx="1726">
                  <c:v>31274.845927545382</c:v>
                </c:pt>
                <c:pt idx="1727">
                  <c:v>30830.998254377166</c:v>
                </c:pt>
                <c:pt idx="1728">
                  <c:v>30038.593521361185</c:v>
                </c:pt>
                <c:pt idx="1729">
                  <c:v>29437.362238272861</c:v>
                </c:pt>
                <c:pt idx="1730">
                  <c:v>29101.525709723461</c:v>
                </c:pt>
                <c:pt idx="1731">
                  <c:v>29162.038962102855</c:v>
                </c:pt>
                <c:pt idx="1732">
                  <c:v>29242.586244706588</c:v>
                </c:pt>
                <c:pt idx="1733">
                  <c:v>28825.749717540373</c:v>
                </c:pt>
                <c:pt idx="1734">
                  <c:v>28510.09522465965</c:v>
                </c:pt>
                <c:pt idx="1735">
                  <c:v>28834.191989973649</c:v>
                </c:pt>
                <c:pt idx="1736">
                  <c:v>29232.959128629667</c:v>
                </c:pt>
                <c:pt idx="1737">
                  <c:v>29483.801464566888</c:v>
                </c:pt>
                <c:pt idx="1738">
                  <c:v>29721.259336315685</c:v>
                </c:pt>
                <c:pt idx="1739">
                  <c:v>33564.692001557327</c:v>
                </c:pt>
                <c:pt idx="1740">
                  <c:v>35251.947610378505</c:v>
                </c:pt>
                <c:pt idx="1741">
                  <c:v>34702.806569255379</c:v>
                </c:pt>
                <c:pt idx="1742">
                  <c:v>32270.47434433888</c:v>
                </c:pt>
                <c:pt idx="1743">
                  <c:v>30832.338617782356</c:v>
                </c:pt>
                <c:pt idx="1744">
                  <c:v>33571.575346390367</c:v>
                </c:pt>
                <c:pt idx="1745">
                  <c:v>33414.297175187545</c:v>
                </c:pt>
                <c:pt idx="1746">
                  <c:v>31635.516416929862</c:v>
                </c:pt>
                <c:pt idx="1747">
                  <c:v>32271.171270805669</c:v>
                </c:pt>
                <c:pt idx="1748">
                  <c:v>33480.865176342122</c:v>
                </c:pt>
                <c:pt idx="1749">
                  <c:v>32761.040254452422</c:v>
                </c:pt>
                <c:pt idx="1750">
                  <c:v>33461.453102110296</c:v>
                </c:pt>
                <c:pt idx="1751">
                  <c:v>34949.878147740448</c:v>
                </c:pt>
                <c:pt idx="1752">
                  <c:v>33872.079871422007</c:v>
                </c:pt>
                <c:pt idx="1753">
                  <c:v>34279.636800627006</c:v>
                </c:pt>
                <c:pt idx="1754">
                  <c:v>36190.921243375065</c:v>
                </c:pt>
                <c:pt idx="1755">
                  <c:v>38427.885112197044</c:v>
                </c:pt>
                <c:pt idx="1756">
                  <c:v>37270.079956355381</c:v>
                </c:pt>
                <c:pt idx="1757">
                  <c:v>36041.859865480808</c:v>
                </c:pt>
                <c:pt idx="1758">
                  <c:v>33416.619478610024</c:v>
                </c:pt>
                <c:pt idx="1759">
                  <c:v>33274.295807627568</c:v>
                </c:pt>
                <c:pt idx="1760">
                  <c:v>31844.26223123075</c:v>
                </c:pt>
                <c:pt idx="1761">
                  <c:v>31000.095790820997</c:v>
                </c:pt>
                <c:pt idx="1762">
                  <c:v>30779.063054293063</c:v>
                </c:pt>
                <c:pt idx="1763">
                  <c:v>31592.038458643936</c:v>
                </c:pt>
                <c:pt idx="1764">
                  <c:v>30580.432649511546</c:v>
                </c:pt>
                <c:pt idx="1765">
                  <c:v>30109.091052076757</c:v>
                </c:pt>
                <c:pt idx="1766">
                  <c:v>30217.445774050011</c:v>
                </c:pt>
                <c:pt idx="1767">
                  <c:v>29839.469226748708</c:v>
                </c:pt>
                <c:pt idx="1768">
                  <c:v>29350.038398283883</c:v>
                </c:pt>
                <c:pt idx="1769">
                  <c:v>29166.379185039525</c:v>
                </c:pt>
                <c:pt idx="1770">
                  <c:v>29046.111170320539</c:v>
                </c:pt>
                <c:pt idx="1771">
                  <c:v>29262.888235388356</c:v>
                </c:pt>
                <c:pt idx="1772">
                  <c:v>29683.501269878507</c:v>
                </c:pt>
                <c:pt idx="1773">
                  <c:v>29365.288846900992</c:v>
                </c:pt>
                <c:pt idx="1774">
                  <c:v>29750.102320586178</c:v>
                </c:pt>
                <c:pt idx="1775">
                  <c:v>29221.844300237906</c:v>
                </c:pt>
                <c:pt idx="1776">
                  <c:v>28882.587858668783</c:v>
                </c:pt>
                <c:pt idx="1777">
                  <c:v>28042.196250443038</c:v>
                </c:pt>
                <c:pt idx="1778">
                  <c:v>28834.471531960044</c:v>
                </c:pt>
                <c:pt idx="1779">
                  <c:v>27243.113416940589</c:v>
                </c:pt>
                <c:pt idx="1780">
                  <c:v>25887.514265278518</c:v>
                </c:pt>
                <c:pt idx="1781">
                  <c:v>25525.169442336592</c:v>
                </c:pt>
                <c:pt idx="1782">
                  <c:v>24896.456044500195</c:v>
                </c:pt>
                <c:pt idx="1783">
                  <c:v>24630.730478695728</c:v>
                </c:pt>
                <c:pt idx="1784">
                  <c:v>24168.771977399676</c:v>
                </c:pt>
                <c:pt idx="1785">
                  <c:v>23785.750551274759</c:v>
                </c:pt>
                <c:pt idx="1786">
                  <c:v>23716.358145811057</c:v>
                </c:pt>
                <c:pt idx="1787">
                  <c:v>24417.859030450749</c:v>
                </c:pt>
                <c:pt idx="1788">
                  <c:v>25088.471927638057</c:v>
                </c:pt>
                <c:pt idx="1789">
                  <c:v>25395.11099692799</c:v>
                </c:pt>
                <c:pt idx="1790">
                  <c:v>25796.376114654206</c:v>
                </c:pt>
                <c:pt idx="1791">
                  <c:v>25516.011400384741</c:v>
                </c:pt>
                <c:pt idx="1792">
                  <c:v>24575.935481770917</c:v>
                </c:pt>
                <c:pt idx="1793">
                  <c:v>23644.326189908377</c:v>
                </c:pt>
                <c:pt idx="1794">
                  <c:v>24276.729393459311</c:v>
                </c:pt>
                <c:pt idx="1795">
                  <c:v>23809.50944895688</c:v>
                </c:pt>
                <c:pt idx="1796">
                  <c:v>24287.127826380398</c:v>
                </c:pt>
                <c:pt idx="1797">
                  <c:v>24844.635904810162</c:v>
                </c:pt>
                <c:pt idx="1798">
                  <c:v>24393.143966633379</c:v>
                </c:pt>
                <c:pt idx="1799">
                  <c:v>23544.700484333451</c:v>
                </c:pt>
                <c:pt idx="1800">
                  <c:v>23042.055705052855</c:v>
                </c:pt>
                <c:pt idx="1801">
                  <c:v>23557.700455266193</c:v>
                </c:pt>
                <c:pt idx="1802">
                  <c:v>24157.079194606937</c:v>
                </c:pt>
                <c:pt idx="1803">
                  <c:v>23864.190407999515</c:v>
                </c:pt>
                <c:pt idx="1804">
                  <c:v>23452.480764956046</c:v>
                </c:pt>
                <c:pt idx="1805">
                  <c:v>22800.408263478359</c:v>
                </c:pt>
                <c:pt idx="1806">
                  <c:v>22383.358148714979</c:v>
                </c:pt>
                <c:pt idx="1807">
                  <c:v>21720.718581229103</c:v>
                </c:pt>
                <c:pt idx="1808">
                  <c:v>23222.903524374789</c:v>
                </c:pt>
                <c:pt idx="1809">
                  <c:v>23004.494393288271</c:v>
                </c:pt>
                <c:pt idx="1810">
                  <c:v>23152.916637408947</c:v>
                </c:pt>
                <c:pt idx="1811">
                  <c:v>23418.920170555979</c:v>
                </c:pt>
                <c:pt idx="1812">
                  <c:v>23129.370093087244</c:v>
                </c:pt>
                <c:pt idx="1813">
                  <c:v>23436.021292580273</c:v>
                </c:pt>
                <c:pt idx="1814">
                  <c:v>22717.56669937359</c:v>
                </c:pt>
                <c:pt idx="1815">
                  <c:v>23546.873490003069</c:v>
                </c:pt>
                <c:pt idx="1816">
                  <c:v>24059.2944615542</c:v>
                </c:pt>
                <c:pt idx="1817">
                  <c:v>23060.385684645975</c:v>
                </c:pt>
                <c:pt idx="1818">
                  <c:v>25161.657858118135</c:v>
                </c:pt>
                <c:pt idx="1819">
                  <c:v>26363.878286041232</c:v>
                </c:pt>
                <c:pt idx="1820">
                  <c:v>25783.531458968486</c:v>
                </c:pt>
                <c:pt idx="1821">
                  <c:v>24606.122030987273</c:v>
                </c:pt>
                <c:pt idx="1822">
                  <c:v>24037.269833488284</c:v>
                </c:pt>
                <c:pt idx="1823">
                  <c:v>24442.248439173156</c:v>
                </c:pt>
                <c:pt idx="1824">
                  <c:v>23949.870368762829</c:v>
                </c:pt>
                <c:pt idx="1825">
                  <c:v>25221.00670567152</c:v>
                </c:pt>
                <c:pt idx="1826">
                  <c:v>24644.730048057838</c:v>
                </c:pt>
                <c:pt idx="1827">
                  <c:v>23471.324942095511</c:v>
                </c:pt>
                <c:pt idx="1828">
                  <c:v>22358.991253714365</c:v>
                </c:pt>
                <c:pt idx="1829">
                  <c:v>21520.061864065821</c:v>
                </c:pt>
                <c:pt idx="1830">
                  <c:v>20604.444077143766</c:v>
                </c:pt>
                <c:pt idx="1831">
                  <c:v>20698.19218550641</c:v>
                </c:pt>
                <c:pt idx="1832">
                  <c:v>21015.832591612179</c:v>
                </c:pt>
                <c:pt idx="1833">
                  <c:v>20429.537067343601</c:v>
                </c:pt>
                <c:pt idx="1834">
                  <c:v>20876.964978534808</c:v>
                </c:pt>
                <c:pt idx="1835">
                  <c:v>22584.542731539721</c:v>
                </c:pt>
                <c:pt idx="1836">
                  <c:v>23151.14879822834</c:v>
                </c:pt>
                <c:pt idx="1837">
                  <c:v>23269.252374139356</c:v>
                </c:pt>
                <c:pt idx="1838">
                  <c:v>23994.931033172663</c:v>
                </c:pt>
                <c:pt idx="1839">
                  <c:v>23464.212086247408</c:v>
                </c:pt>
                <c:pt idx="1840">
                  <c:v>24411.322419887663</c:v>
                </c:pt>
                <c:pt idx="1841">
                  <c:v>22926.688182635131</c:v>
                </c:pt>
                <c:pt idx="1842">
                  <c:v>22461.818964426202</c:v>
                </c:pt>
                <c:pt idx="1843">
                  <c:v>21308.303899210263</c:v>
                </c:pt>
                <c:pt idx="1844">
                  <c:v>21186.980584650053</c:v>
                </c:pt>
                <c:pt idx="1845">
                  <c:v>22325.065114004865</c:v>
                </c:pt>
                <c:pt idx="1846">
                  <c:v>22690.163994560782</c:v>
                </c:pt>
                <c:pt idx="1847">
                  <c:v>24398.853199281944</c:v>
                </c:pt>
                <c:pt idx="1848">
                  <c:v>24421.053308930899</c:v>
                </c:pt>
                <c:pt idx="1849">
                  <c:v>23996.862422420891</c:v>
                </c:pt>
                <c:pt idx="1850">
                  <c:v>23494.846201268865</c:v>
                </c:pt>
                <c:pt idx="1851">
                  <c:v>25211.910209781337</c:v>
                </c:pt>
                <c:pt idx="1852">
                  <c:v>24955.28453941903</c:v>
                </c:pt>
                <c:pt idx="1853">
                  <c:v>30283.282114447771</c:v>
                </c:pt>
                <c:pt idx="1854">
                  <c:v>31264.649963849188</c:v>
                </c:pt>
                <c:pt idx="1855">
                  <c:v>37220.675008161001</c:v>
                </c:pt>
                <c:pt idx="1856">
                  <c:v>31220.370582464635</c:v>
                </c:pt>
                <c:pt idx="1857">
                  <c:v>35769.459319148547</c:v>
                </c:pt>
                <c:pt idx="1858">
                  <c:v>34525.010716122211</c:v>
                </c:pt>
                <c:pt idx="1859">
                  <c:v>34701.186647325645</c:v>
                </c:pt>
                <c:pt idx="1860">
                  <c:v>33089.276007756089</c:v>
                </c:pt>
                <c:pt idx="1861">
                  <c:v>33416.696345378536</c:v>
                </c:pt>
                <c:pt idx="1862">
                  <c:v>34720.242489611126</c:v>
                </c:pt>
                <c:pt idx="1863">
                  <c:v>41394.747789927242</c:v>
                </c:pt>
                <c:pt idx="1864">
                  <c:v>43772.671311434853</c:v>
                </c:pt>
                <c:pt idx="1865">
                  <c:v>45142.039898033559</c:v>
                </c:pt>
                <c:pt idx="1866">
                  <c:v>42693.821190418028</c:v>
                </c:pt>
                <c:pt idx="1867">
                  <c:v>41863.129668788497</c:v>
                </c:pt>
                <c:pt idx="1868">
                  <c:v>43098.027684158107</c:v>
                </c:pt>
                <c:pt idx="1869">
                  <c:v>42142.823546391206</c:v>
                </c:pt>
                <c:pt idx="1870">
                  <c:v>39585.874992983132</c:v>
                </c:pt>
                <c:pt idx="1871">
                  <c:v>40673.16918762253</c:v>
                </c:pt>
                <c:pt idx="1872">
                  <c:v>39848.594854282084</c:v>
                </c:pt>
                <c:pt idx="1873">
                  <c:v>40490.638259950487</c:v>
                </c:pt>
                <c:pt idx="1874">
                  <c:v>42873.296124936431</c:v>
                </c:pt>
                <c:pt idx="1875">
                  <c:v>44169.550545463018</c:v>
                </c:pt>
                <c:pt idx="1876">
                  <c:v>41882.811212810899</c:v>
                </c:pt>
                <c:pt idx="1877">
                  <c:v>43003.428371531525</c:v>
                </c:pt>
                <c:pt idx="1878">
                  <c:v>46806.969875120609</c:v>
                </c:pt>
                <c:pt idx="1879">
                  <c:v>47172.22591027525</c:v>
                </c:pt>
                <c:pt idx="1880">
                  <c:v>47121.77228598245</c:v>
                </c:pt>
                <c:pt idx="1881">
                  <c:v>45446.582814409056</c:v>
                </c:pt>
                <c:pt idx="1882">
                  <c:v>43175.972229796891</c:v>
                </c:pt>
                <c:pt idx="1883">
                  <c:v>42174.314422468138</c:v>
                </c:pt>
                <c:pt idx="1884">
                  <c:v>43869.588400145578</c:v>
                </c:pt>
                <c:pt idx="1885">
                  <c:v>43667.122093837432</c:v>
                </c:pt>
                <c:pt idx="1886">
                  <c:v>47376.694363212664</c:v>
                </c:pt>
                <c:pt idx="1887">
                  <c:v>51043.343714903844</c:v>
                </c:pt>
                <c:pt idx="1888">
                  <c:v>51722.315076864041</c:v>
                </c:pt>
                <c:pt idx="1889">
                  <c:v>49656.249989608594</c:v>
                </c:pt>
                <c:pt idx="1890">
                  <c:v>48741.004205184152</c:v>
                </c:pt>
                <c:pt idx="1891">
                  <c:v>52061.107463855602</c:v>
                </c:pt>
                <c:pt idx="1892">
                  <c:v>50949.037170363379</c:v>
                </c:pt>
                <c:pt idx="1893">
                  <c:v>55254.132227183611</c:v>
                </c:pt>
                <c:pt idx="1894">
                  <c:v>59162.429956119144</c:v>
                </c:pt>
                <c:pt idx="1895">
                  <c:v>54430.88641971771</c:v>
                </c:pt>
                <c:pt idx="1896">
                  <c:v>51566.703546608391</c:v>
                </c:pt>
                <c:pt idx="1897">
                  <c:v>50887.47802236757</c:v>
                </c:pt>
                <c:pt idx="1898">
                  <c:v>50983.38133311284</c:v>
                </c:pt>
                <c:pt idx="1899">
                  <c:v>47317.972538814087</c:v>
                </c:pt>
                <c:pt idx="1900">
                  <c:v>47086.976893056381</c:v>
                </c:pt>
                <c:pt idx="1901">
                  <c:v>44156.056109350451</c:v>
                </c:pt>
                <c:pt idx="1902">
                  <c:v>43833.713195456658</c:v>
                </c:pt>
                <c:pt idx="1903">
                  <c:v>41139.888436105517</c:v>
                </c:pt>
                <c:pt idx="1904">
                  <c:v>46294.797394840498</c:v>
                </c:pt>
                <c:pt idx="1905">
                  <c:v>43552.189817315295</c:v>
                </c:pt>
                <c:pt idx="1906">
                  <c:v>47555.069042197742</c:v>
                </c:pt>
                <c:pt idx="1907">
                  <c:v>47888.739822953728</c:v>
                </c:pt>
                <c:pt idx="1908">
                  <c:v>44484.750499973205</c:v>
                </c:pt>
                <c:pt idx="1909">
                  <c:v>42006.476378739411</c:v>
                </c:pt>
                <c:pt idx="1910">
                  <c:v>45414.788114329407</c:v>
                </c:pt>
                <c:pt idx="1911">
                  <c:v>43008.521174833339</c:v>
                </c:pt>
                <c:pt idx="1912">
                  <c:v>37251.25424412451</c:v>
                </c:pt>
                <c:pt idx="1913">
                  <c:v>37171.757640118194</c:v>
                </c:pt>
                <c:pt idx="1914">
                  <c:v>41863.530247494935</c:v>
                </c:pt>
                <c:pt idx="1915">
                  <c:v>46990.810170599747</c:v>
                </c:pt>
                <c:pt idx="1916">
                  <c:v>45476.209426106754</c:v>
                </c:pt>
                <c:pt idx="1917">
                  <c:v>43420.896696570344</c:v>
                </c:pt>
                <c:pt idx="1918">
                  <c:v>44203.22992467897</c:v>
                </c:pt>
                <c:pt idx="1919">
                  <c:v>43952.807108514302</c:v>
                </c:pt>
                <c:pt idx="1920">
                  <c:v>41561.401989885831</c:v>
                </c:pt>
                <c:pt idx="1921">
                  <c:v>49894.351261580217</c:v>
                </c:pt>
                <c:pt idx="1922">
                  <c:v>46728.113468006384</c:v>
                </c:pt>
                <c:pt idx="1923">
                  <c:v>44650.961107216666</c:v>
                </c:pt>
                <c:pt idx="1924">
                  <c:v>45479.698725791437</c:v>
                </c:pt>
                <c:pt idx="1925">
                  <c:v>45404.823389071295</c:v>
                </c:pt>
                <c:pt idx="1926">
                  <c:v>48287.678275607723</c:v>
                </c:pt>
                <c:pt idx="1927">
                  <c:v>49908.279509524116</c:v>
                </c:pt>
                <c:pt idx="1928">
                  <c:v>47902.934282542454</c:v>
                </c:pt>
                <c:pt idx="1929">
                  <c:v>48783.093857880958</c:v>
                </c:pt>
                <c:pt idx="1930">
                  <c:v>47863.127104110106</c:v>
                </c:pt>
                <c:pt idx="1931">
                  <c:v>49738.68883964359</c:v>
                </c:pt>
                <c:pt idx="1932">
                  <c:v>50926.160904422723</c:v>
                </c:pt>
                <c:pt idx="1933">
                  <c:v>47522.389779232057</c:v>
                </c:pt>
                <c:pt idx="1934">
                  <c:v>46645.757823562686</c:v>
                </c:pt>
                <c:pt idx="1935">
                  <c:v>42659.811194644542</c:v>
                </c:pt>
                <c:pt idx="1936">
                  <c:v>41824.857051927254</c:v>
                </c:pt>
                <c:pt idx="1937">
                  <c:v>41579.930284454065</c:v>
                </c:pt>
                <c:pt idx="1938">
                  <c:v>41432.885217211697</c:v>
                </c:pt>
                <c:pt idx="1939">
                  <c:v>41824.092135815095</c:v>
                </c:pt>
                <c:pt idx="1940">
                  <c:v>42665.156339841669</c:v>
                </c:pt>
                <c:pt idx="1941">
                  <c:v>44834.858193669526</c:v>
                </c:pt>
                <c:pt idx="1942">
                  <c:v>41008.52417056288</c:v>
                </c:pt>
                <c:pt idx="1943">
                  <c:v>41724.717901125397</c:v>
                </c:pt>
                <c:pt idx="1944">
                  <c:v>41334.430755623463</c:v>
                </c:pt>
                <c:pt idx="1945">
                  <c:v>41556.669555768</c:v>
                </c:pt>
                <c:pt idx="1946">
                  <c:v>39976.261446594348</c:v>
                </c:pt>
                <c:pt idx="1947">
                  <c:v>39870.393661023161</c:v>
                </c:pt>
                <c:pt idx="1948">
                  <c:v>39171.021437238014</c:v>
                </c:pt>
                <c:pt idx="1949">
                  <c:v>36675.869376174851</c:v>
                </c:pt>
                <c:pt idx="1950">
                  <c:v>33843.208763583221</c:v>
                </c:pt>
                <c:pt idx="1951">
                  <c:v>34632.046340509049</c:v>
                </c:pt>
                <c:pt idx="1952">
                  <c:v>35423.249442176333</c:v>
                </c:pt>
                <c:pt idx="1953">
                  <c:v>35089.024480975786</c:v>
                </c:pt>
                <c:pt idx="1954">
                  <c:v>36686.943898666206</c:v>
                </c:pt>
                <c:pt idx="1955">
                  <c:v>35740.558675385437</c:v>
                </c:pt>
                <c:pt idx="1956">
                  <c:v>36691.965014822737</c:v>
                </c:pt>
                <c:pt idx="1957">
                  <c:v>34404.734786229688</c:v>
                </c:pt>
                <c:pt idx="1958">
                  <c:v>33651.133847891499</c:v>
                </c:pt>
                <c:pt idx="1959">
                  <c:v>33075.235071214091</c:v>
                </c:pt>
                <c:pt idx="1960">
                  <c:v>32285.905687960229</c:v>
                </c:pt>
                <c:pt idx="1961">
                  <c:v>31970.025269924681</c:v>
                </c:pt>
                <c:pt idx="1962">
                  <c:v>31296.717495688696</c:v>
                </c:pt>
                <c:pt idx="1963">
                  <c:v>31997.826645658053</c:v>
                </c:pt>
                <c:pt idx="1964">
                  <c:v>31379.841388425401</c:v>
                </c:pt>
                <c:pt idx="1965">
                  <c:v>31845.091093197021</c:v>
                </c:pt>
                <c:pt idx="1966">
                  <c:v>31646.978312152198</c:v>
                </c:pt>
                <c:pt idx="1967">
                  <c:v>30655.229330495451</c:v>
                </c:pt>
                <c:pt idx="1968">
                  <c:v>29805.447360490543</c:v>
                </c:pt>
                <c:pt idx="1969">
                  <c:v>28913.289907865426</c:v>
                </c:pt>
                <c:pt idx="1970">
                  <c:v>28222.94529263848</c:v>
                </c:pt>
                <c:pt idx="1971">
                  <c:v>28053.531865699879</c:v>
                </c:pt>
                <c:pt idx="1972">
                  <c:v>27229.209430790634</c:v>
                </c:pt>
                <c:pt idx="1973">
                  <c:v>27202.848854735588</c:v>
                </c:pt>
                <c:pt idx="1974">
                  <c:v>26712.58534443775</c:v>
                </c:pt>
                <c:pt idx="1975">
                  <c:v>27309.377008580497</c:v>
                </c:pt>
                <c:pt idx="1976">
                  <c:v>27562.393749397688</c:v>
                </c:pt>
                <c:pt idx="1977">
                  <c:v>26456.753074072509</c:v>
                </c:pt>
                <c:pt idx="1978">
                  <c:v>25576.792747071693</c:v>
                </c:pt>
                <c:pt idx="1979">
                  <c:v>24376.743238176678</c:v>
                </c:pt>
                <c:pt idx="1980">
                  <c:v>24157.860545561296</c:v>
                </c:pt>
                <c:pt idx="1981">
                  <c:v>24441.227490262852</c:v>
                </c:pt>
                <c:pt idx="1982">
                  <c:v>25239.000676244119</c:v>
                </c:pt>
                <c:pt idx="1983">
                  <c:v>26363.398482315893</c:v>
                </c:pt>
                <c:pt idx="1984">
                  <c:v>28337.821302729142</c:v>
                </c:pt>
                <c:pt idx="1985">
                  <c:v>26232.275417096669</c:v>
                </c:pt>
                <c:pt idx="1986">
                  <c:v>26894.511858973303</c:v>
                </c:pt>
                <c:pt idx="1987">
                  <c:v>29050.220281832386</c:v>
                </c:pt>
                <c:pt idx="1988">
                  <c:v>27341.523262747018</c:v>
                </c:pt>
                <c:pt idx="1989">
                  <c:v>27137.444407242929</c:v>
                </c:pt>
                <c:pt idx="1990">
                  <c:v>27135.072731104603</c:v>
                </c:pt>
                <c:pt idx="1991">
                  <c:v>26278.528808812203</c:v>
                </c:pt>
                <c:pt idx="1992">
                  <c:v>24543.061556299035</c:v>
                </c:pt>
                <c:pt idx="1993">
                  <c:v>25651.462818425953</c:v>
                </c:pt>
                <c:pt idx="1994">
                  <c:v>26022.059479782638</c:v>
                </c:pt>
                <c:pt idx="1995">
                  <c:v>25290.672589502035</c:v>
                </c:pt>
                <c:pt idx="1996">
                  <c:v>25376.157039435464</c:v>
                </c:pt>
                <c:pt idx="1997">
                  <c:v>24410.974177086813</c:v>
                </c:pt>
                <c:pt idx="1998">
                  <c:v>24833.063867687379</c:v>
                </c:pt>
                <c:pt idx="1999">
                  <c:v>24662.565715732617</c:v>
                </c:pt>
                <c:pt idx="2000">
                  <c:v>26866.720620947617</c:v>
                </c:pt>
                <c:pt idx="2001">
                  <c:v>25131.338932924318</c:v>
                </c:pt>
                <c:pt idx="2002">
                  <c:v>24252.510978854691</c:v>
                </c:pt>
                <c:pt idx="2003">
                  <c:v>23647.519359176229</c:v>
                </c:pt>
                <c:pt idx="2004">
                  <c:v>22459.346251911054</c:v>
                </c:pt>
                <c:pt idx="2005">
                  <c:v>21647.095331538392</c:v>
                </c:pt>
                <c:pt idx="2006">
                  <c:v>22760.251827655451</c:v>
                </c:pt>
                <c:pt idx="2007">
                  <c:v>22316.278261038668</c:v>
                </c:pt>
                <c:pt idx="2008">
                  <c:v>22058.756024336843</c:v>
                </c:pt>
                <c:pt idx="2009">
                  <c:v>20475.279778978689</c:v>
                </c:pt>
                <c:pt idx="2010">
                  <c:v>19587.901524650119</c:v>
                </c:pt>
                <c:pt idx="2011">
                  <c:v>18561.960711303484</c:v>
                </c:pt>
                <c:pt idx="2012">
                  <c:v>18823.670863150011</c:v>
                </c:pt>
                <c:pt idx="2013">
                  <c:v>17458.484600906559</c:v>
                </c:pt>
                <c:pt idx="2014">
                  <c:v>15982.448487587972</c:v>
                </c:pt>
                <c:pt idx="2015">
                  <c:v>17802.958410361021</c:v>
                </c:pt>
                <c:pt idx="2016">
                  <c:v>17877.574035951624</c:v>
                </c:pt>
                <c:pt idx="2017">
                  <c:v>17463.225491603716</c:v>
                </c:pt>
                <c:pt idx="2018">
                  <c:v>17082.497994646939</c:v>
                </c:pt>
                <c:pt idx="2019">
                  <c:v>17132.083172860039</c:v>
                </c:pt>
                <c:pt idx="2020">
                  <c:v>17462.070722011063</c:v>
                </c:pt>
                <c:pt idx="2021">
                  <c:v>18078.426404212154</c:v>
                </c:pt>
                <c:pt idx="2022">
                  <c:v>18579.226959804073</c:v>
                </c:pt>
                <c:pt idx="2023">
                  <c:v>19572.032364435621</c:v>
                </c:pt>
                <c:pt idx="2024">
                  <c:v>20832.934969663205</c:v>
                </c:pt>
                <c:pt idx="2025">
                  <c:v>20480.807668525431</c:v>
                </c:pt>
                <c:pt idx="2026">
                  <c:v>18263.554735677379</c:v>
                </c:pt>
                <c:pt idx="2027">
                  <c:v>19845.206801614775</c:v>
                </c:pt>
                <c:pt idx="2028">
                  <c:v>19545.368397348968</c:v>
                </c:pt>
                <c:pt idx="2029">
                  <c:v>18246.445426096128</c:v>
                </c:pt>
                <c:pt idx="2030">
                  <c:v>18794.801597847156</c:v>
                </c:pt>
                <c:pt idx="2031">
                  <c:v>18664.649832380081</c:v>
                </c:pt>
                <c:pt idx="2032">
                  <c:v>18043.758633292236</c:v>
                </c:pt>
                <c:pt idx="2033">
                  <c:v>18819.475113129753</c:v>
                </c:pt>
                <c:pt idx="2034">
                  <c:v>18074.905083794656</c:v>
                </c:pt>
                <c:pt idx="2035">
                  <c:v>17048.677577386181</c:v>
                </c:pt>
                <c:pt idx="2036">
                  <c:v>16573.86546641446</c:v>
                </c:pt>
                <c:pt idx="2037">
                  <c:v>16555.861015031074</c:v>
                </c:pt>
                <c:pt idx="2038">
                  <c:v>16887.783460853221</c:v>
                </c:pt>
                <c:pt idx="2039">
                  <c:v>16495.134968103866</c:v>
                </c:pt>
                <c:pt idx="2040">
                  <c:v>16473.090745991372</c:v>
                </c:pt>
                <c:pt idx="2041">
                  <c:v>17048.572214576539</c:v>
                </c:pt>
                <c:pt idx="2042">
                  <c:v>17924.228359222947</c:v>
                </c:pt>
                <c:pt idx="2043">
                  <c:v>17394.587049299829</c:v>
                </c:pt>
                <c:pt idx="2044">
                  <c:v>17534.902759773166</c:v>
                </c:pt>
                <c:pt idx="2045">
                  <c:v>18277.964817467313</c:v>
                </c:pt>
                <c:pt idx="2046">
                  <c:v>17405.19422571062</c:v>
                </c:pt>
                <c:pt idx="2047">
                  <c:v>18037.71592140392</c:v>
                </c:pt>
                <c:pt idx="2048">
                  <c:v>19251.563094372457</c:v>
                </c:pt>
                <c:pt idx="2049">
                  <c:v>19964.230230269946</c:v>
                </c:pt>
                <c:pt idx="2050">
                  <c:v>20381.438923076097</c:v>
                </c:pt>
                <c:pt idx="2051">
                  <c:v>21862.715448946816</c:v>
                </c:pt>
                <c:pt idx="2052">
                  <c:v>23490.264464468022</c:v>
                </c:pt>
                <c:pt idx="2053">
                  <c:v>20369.772440555469</c:v>
                </c:pt>
                <c:pt idx="2054">
                  <c:v>20943.993961024287</c:v>
                </c:pt>
                <c:pt idx="2055">
                  <c:v>20819.236391540355</c:v>
                </c:pt>
                <c:pt idx="2056">
                  <c:v>20405.505672173877</c:v>
                </c:pt>
                <c:pt idx="2057">
                  <c:v>20604.21754248493</c:v>
                </c:pt>
                <c:pt idx="2058">
                  <c:v>19396.965061272869</c:v>
                </c:pt>
                <c:pt idx="2059">
                  <c:v>21424.264203468188</c:v>
                </c:pt>
                <c:pt idx="2060">
                  <c:v>21720.204884832892</c:v>
                </c:pt>
                <c:pt idx="2061">
                  <c:v>23166.33492996166</c:v>
                </c:pt>
                <c:pt idx="2062">
                  <c:v>22554.138099452688</c:v>
                </c:pt>
                <c:pt idx="2063">
                  <c:v>21566.936632655063</c:v>
                </c:pt>
                <c:pt idx="2064">
                  <c:v>19949.557828426965</c:v>
                </c:pt>
                <c:pt idx="2065">
                  <c:v>19742.268500296617</c:v>
                </c:pt>
                <c:pt idx="2066">
                  <c:v>18602.628269704164</c:v>
                </c:pt>
                <c:pt idx="2067">
                  <c:v>20713.982390161204</c:v>
                </c:pt>
                <c:pt idx="2068">
                  <c:v>19984.817918833814</c:v>
                </c:pt>
                <c:pt idx="2069">
                  <c:v>20989.068067760167</c:v>
                </c:pt>
                <c:pt idx="2070">
                  <c:v>19633.021664136235</c:v>
                </c:pt>
                <c:pt idx="2071">
                  <c:v>18486.172770611633</c:v>
                </c:pt>
                <c:pt idx="2072">
                  <c:v>16985.303294620164</c:v>
                </c:pt>
                <c:pt idx="2073">
                  <c:v>17042.059933954344</c:v>
                </c:pt>
                <c:pt idx="2074">
                  <c:v>15913.3651175173</c:v>
                </c:pt>
                <c:pt idx="2075">
                  <c:v>18122.035896484762</c:v>
                </c:pt>
                <c:pt idx="2076">
                  <c:v>17017.577700432677</c:v>
                </c:pt>
                <c:pt idx="2077">
                  <c:v>17446.63416549726</c:v>
                </c:pt>
                <c:pt idx="2078">
                  <c:v>16935.448775608918</c:v>
                </c:pt>
                <c:pt idx="2079">
                  <c:v>16897.04572569751</c:v>
                </c:pt>
                <c:pt idx="2080">
                  <c:v>16631.681640392875</c:v>
                </c:pt>
                <c:pt idx="2081">
                  <c:v>15399.748860326486</c:v>
                </c:pt>
                <c:pt idx="2082">
                  <c:v>14381.763266569584</c:v>
                </c:pt>
                <c:pt idx="2083">
                  <c:v>14046.729858638741</c:v>
                </c:pt>
                <c:pt idx="2084">
                  <c:v>14703.140458083062</c:v>
                </c:pt>
                <c:pt idx="2085">
                  <c:v>14405.133488308231</c:v>
                </c:pt>
                <c:pt idx="2086">
                  <c:v>14398.447713846213</c:v>
                </c:pt>
                <c:pt idx="2087">
                  <c:v>14940.579862315259</c:v>
                </c:pt>
                <c:pt idx="2088">
                  <c:v>14360.590754375906</c:v>
                </c:pt>
                <c:pt idx="2089">
                  <c:v>14475.539756704591</c:v>
                </c:pt>
                <c:pt idx="2090">
                  <c:v>13605.069359030182</c:v>
                </c:pt>
                <c:pt idx="2091">
                  <c:v>13561.168220355616</c:v>
                </c:pt>
                <c:pt idx="2092">
                  <c:v>13034.716879115995</c:v>
                </c:pt>
                <c:pt idx="2093">
                  <c:v>13104.709537524766</c:v>
                </c:pt>
                <c:pt idx="2094">
                  <c:v>12789.545202652071</c:v>
                </c:pt>
                <c:pt idx="2095">
                  <c:v>13442.800027221898</c:v>
                </c:pt>
                <c:pt idx="2096">
                  <c:v>14562.188149733962</c:v>
                </c:pt>
                <c:pt idx="2097">
                  <c:v>15271.959809262657</c:v>
                </c:pt>
                <c:pt idx="2098">
                  <c:v>14753.839784364889</c:v>
                </c:pt>
                <c:pt idx="2099">
                  <c:v>13476.778964151636</c:v>
                </c:pt>
                <c:pt idx="2100">
                  <c:v>13156.73485510898</c:v>
                </c:pt>
                <c:pt idx="2101">
                  <c:v>13705.164653681695</c:v>
                </c:pt>
                <c:pt idx="2102">
                  <c:v>13977.19104838458</c:v>
                </c:pt>
                <c:pt idx="2103">
                  <c:v>13814.060539701526</c:v>
                </c:pt>
                <c:pt idx="2104">
                  <c:v>13241.632498560333</c:v>
                </c:pt>
                <c:pt idx="2105">
                  <c:v>12295.725939054837</c:v>
                </c:pt>
                <c:pt idx="2106">
                  <c:v>12042.926730964917</c:v>
                </c:pt>
                <c:pt idx="2107">
                  <c:v>12538.949481456286</c:v>
                </c:pt>
                <c:pt idx="2108">
                  <c:v>11994.103542334371</c:v>
                </c:pt>
                <c:pt idx="2109">
                  <c:v>11828.587865984686</c:v>
                </c:pt>
                <c:pt idx="2110">
                  <c:v>11741.494003296988</c:v>
                </c:pt>
                <c:pt idx="2111">
                  <c:v>11498.513969905805</c:v>
                </c:pt>
                <c:pt idx="2112">
                  <c:v>11963.09288756368</c:v>
                </c:pt>
                <c:pt idx="2113">
                  <c:v>11936.932034895548</c:v>
                </c:pt>
                <c:pt idx="2114">
                  <c:v>11770.674128647046</c:v>
                </c:pt>
                <c:pt idx="2115">
                  <c:v>11399.572557112535</c:v>
                </c:pt>
                <c:pt idx="2116">
                  <c:v>11405.186518614009</c:v>
                </c:pt>
                <c:pt idx="2117">
                  <c:v>11713.599979588178</c:v>
                </c:pt>
                <c:pt idx="2118">
                  <c:v>11869.523417344953</c:v>
                </c:pt>
                <c:pt idx="2119">
                  <c:v>12057.153265887948</c:v>
                </c:pt>
                <c:pt idx="2120">
                  <c:v>11616.906402987648</c:v>
                </c:pt>
                <c:pt idx="2121">
                  <c:v>11754.748392696796</c:v>
                </c:pt>
                <c:pt idx="2122">
                  <c:v>11869.728433746792</c:v>
                </c:pt>
                <c:pt idx="2123">
                  <c:v>12020.519030842372</c:v>
                </c:pt>
                <c:pt idx="2124">
                  <c:v>12261.972959963994</c:v>
                </c:pt>
                <c:pt idx="2125">
                  <c:v>11803.154770708017</c:v>
                </c:pt>
                <c:pt idx="2126">
                  <c:v>11586.739841395583</c:v>
                </c:pt>
                <c:pt idx="2127">
                  <c:v>11319.53676212655</c:v>
                </c:pt>
                <c:pt idx="2128">
                  <c:v>10194.618448581567</c:v>
                </c:pt>
                <c:pt idx="2129">
                  <c:v>9612.4785908193553</c:v>
                </c:pt>
                <c:pt idx="2130">
                  <c:v>10274.317599316913</c:v>
                </c:pt>
                <c:pt idx="2131">
                  <c:v>10213.679100573396</c:v>
                </c:pt>
                <c:pt idx="2132">
                  <c:v>9777.7614734273757</c:v>
                </c:pt>
                <c:pt idx="2133">
                  <c:v>9154.4898797765054</c:v>
                </c:pt>
                <c:pt idx="2134">
                  <c:v>9658.2342462234428</c:v>
                </c:pt>
                <c:pt idx="2135">
                  <c:v>9361.7769469020186</c:v>
                </c:pt>
                <c:pt idx="2136">
                  <c:v>9023.3391997228664</c:v>
                </c:pt>
                <c:pt idx="2137">
                  <c:v>8912.093648900167</c:v>
                </c:pt>
                <c:pt idx="2138">
                  <c:v>9105.2396383470314</c:v>
                </c:pt>
                <c:pt idx="2139">
                  <c:v>8923.6491099838204</c:v>
                </c:pt>
                <c:pt idx="2140">
                  <c:v>8828.7990833821677</c:v>
                </c:pt>
                <c:pt idx="2141">
                  <c:v>9453.7976642180329</c:v>
                </c:pt>
                <c:pt idx="2142">
                  <c:v>9771.8871602908148</c:v>
                </c:pt>
                <c:pt idx="2143">
                  <c:v>8961.6414563106609</c:v>
                </c:pt>
                <c:pt idx="2144">
                  <c:v>9122.6395127866199</c:v>
                </c:pt>
                <c:pt idx="2145">
                  <c:v>9351.9663098933033</c:v>
                </c:pt>
                <c:pt idx="2146">
                  <c:v>9165.3451303001384</c:v>
                </c:pt>
                <c:pt idx="2147">
                  <c:v>9072.287938022062</c:v>
                </c:pt>
                <c:pt idx="2148">
                  <c:v>8818.3158356264612</c:v>
                </c:pt>
                <c:pt idx="2149">
                  <c:v>8760.2597539941453</c:v>
                </c:pt>
                <c:pt idx="2150">
                  <c:v>8838.243220725346</c:v>
                </c:pt>
                <c:pt idx="2151">
                  <c:v>9200.4315062035566</c:v>
                </c:pt>
                <c:pt idx="2152">
                  <c:v>9245.6836935479678</c:v>
                </c:pt>
                <c:pt idx="2153">
                  <c:v>8940.2334130465224</c:v>
                </c:pt>
                <c:pt idx="2154">
                  <c:v>9171.9368800018619</c:v>
                </c:pt>
                <c:pt idx="2155">
                  <c:v>8729.8568352976727</c:v>
                </c:pt>
                <c:pt idx="2156">
                  <c:v>8530.3123968604013</c:v>
                </c:pt>
                <c:pt idx="2157">
                  <c:v>8377.3402852751842</c:v>
                </c:pt>
                <c:pt idx="2158">
                  <c:v>8501.1093358551097</c:v>
                </c:pt>
                <c:pt idx="2159">
                  <c:v>8955.0703515844034</c:v>
                </c:pt>
                <c:pt idx="2160">
                  <c:v>8818.9204798940063</c:v>
                </c:pt>
                <c:pt idx="2161">
                  <c:v>9712.6113922594832</c:v>
                </c:pt>
                <c:pt idx="2162">
                  <c:v>9500.3806277603562</c:v>
                </c:pt>
                <c:pt idx="2163">
                  <c:v>9303.4460664245562</c:v>
                </c:pt>
                <c:pt idx="2164">
                  <c:v>9285.1003217211673</c:v>
                </c:pt>
                <c:pt idx="2165">
                  <c:v>9615.1383709789625</c:v>
                </c:pt>
                <c:pt idx="2166">
                  <c:v>8687.1236559346326</c:v>
                </c:pt>
                <c:pt idx="2167">
                  <c:v>9088.7893861546363</c:v>
                </c:pt>
                <c:pt idx="2168">
                  <c:v>9237.8857952129347</c:v>
                </c:pt>
                <c:pt idx="2169">
                  <c:v>8784.4618159222955</c:v>
                </c:pt>
                <c:pt idx="2170">
                  <c:v>9559.3553313369048</c:v>
                </c:pt>
                <c:pt idx="2171">
                  <c:v>9433.1252738462008</c:v>
                </c:pt>
                <c:pt idx="2172">
                  <c:v>9549.8203771330791</c:v>
                </c:pt>
                <c:pt idx="2173">
                  <c:v>8896.7890072302416</c:v>
                </c:pt>
                <c:pt idx="2174">
                  <c:v>8822.6625318227925</c:v>
                </c:pt>
                <c:pt idx="2175">
                  <c:v>9225.4992151462739</c:v>
                </c:pt>
                <c:pt idx="2176">
                  <c:v>9302.7574960208531</c:v>
                </c:pt>
                <c:pt idx="2177">
                  <c:v>8817.3220776175476</c:v>
                </c:pt>
                <c:pt idx="2178">
                  <c:v>8040.6038409363655</c:v>
                </c:pt>
                <c:pt idx="2179">
                  <c:v>7945.1738956321524</c:v>
                </c:pt>
                <c:pt idx="2180">
                  <c:v>7969.2227323444558</c:v>
                </c:pt>
                <c:pt idx="2181">
                  <c:v>7797.8031739158978</c:v>
                </c:pt>
                <c:pt idx="2182">
                  <c:v>7560.4743411016279</c:v>
                </c:pt>
                <c:pt idx="2183">
                  <c:v>7806.9270040949968</c:v>
                </c:pt>
                <c:pt idx="2184">
                  <c:v>7514.112227169685</c:v>
                </c:pt>
                <c:pt idx="2185">
                  <c:v>7390.1570867572073</c:v>
                </c:pt>
                <c:pt idx="2186">
                  <c:v>7508.1334762438337</c:v>
                </c:pt>
                <c:pt idx="2187">
                  <c:v>7851.6237297213647</c:v>
                </c:pt>
                <c:pt idx="2188">
                  <c:v>7917.2836262871633</c:v>
                </c:pt>
                <c:pt idx="2189">
                  <c:v>7699.8261563567012</c:v>
                </c:pt>
                <c:pt idx="2190">
                  <c:v>7837.4924229421076</c:v>
                </c:pt>
                <c:pt idx="2191">
                  <c:v>7654.2370383447524</c:v>
                </c:pt>
                <c:pt idx="2192">
                  <c:v>7596.1525351210785</c:v>
                </c:pt>
                <c:pt idx="2193">
                  <c:v>7360.4374852074216</c:v>
                </c:pt>
                <c:pt idx="2194">
                  <c:v>7642.777679932844</c:v>
                </c:pt>
                <c:pt idx="2195">
                  <c:v>7761.4055716186886</c:v>
                </c:pt>
                <c:pt idx="2196">
                  <c:v>7722.1173070083432</c:v>
                </c:pt>
                <c:pt idx="2197">
                  <c:v>7409.0562643210033</c:v>
                </c:pt>
                <c:pt idx="2198">
                  <c:v>7244.4771840522371</c:v>
                </c:pt>
                <c:pt idx="2199">
                  <c:v>7670.440243962661</c:v>
                </c:pt>
                <c:pt idx="2200">
                  <c:v>7845.490453024614</c:v>
                </c:pt>
                <c:pt idx="2201">
                  <c:v>8162.7786001835293</c:v>
                </c:pt>
                <c:pt idx="2202">
                  <c:v>8340.628085974824</c:v>
                </c:pt>
                <c:pt idx="2203">
                  <c:v>8694.2430927997593</c:v>
                </c:pt>
                <c:pt idx="2204">
                  <c:v>8546.7924120617299</c:v>
                </c:pt>
                <c:pt idx="2205">
                  <c:v>9889.4186926388338</c:v>
                </c:pt>
                <c:pt idx="2206">
                  <c:v>8024.9043370149511</c:v>
                </c:pt>
                <c:pt idx="2207">
                  <c:v>7160.3659711534274</c:v>
                </c:pt>
                <c:pt idx="2208">
                  <c:v>7270.8806843388738</c:v>
                </c:pt>
                <c:pt idx="2209">
                  <c:v>7091.8332380739639</c:v>
                </c:pt>
                <c:pt idx="2210">
                  <c:v>6930.4200251030288</c:v>
                </c:pt>
                <c:pt idx="2211">
                  <c:v>6915.7125864214877</c:v>
                </c:pt>
                <c:pt idx="2212">
                  <c:v>6905.9180502445006</c:v>
                </c:pt>
                <c:pt idx="2213">
                  <c:v>6757.2960000734856</c:v>
                </c:pt>
                <c:pt idx="2214">
                  <c:v>6717.9100579307378</c:v>
                </c:pt>
                <c:pt idx="2215">
                  <c:v>6696.1847032470769</c:v>
                </c:pt>
                <c:pt idx="2216">
                  <c:v>6638.5224908416521</c:v>
                </c:pt>
                <c:pt idx="2217">
                  <c:v>6512.3274155595909</c:v>
                </c:pt>
                <c:pt idx="2218">
                  <c:v>6589.1608531985648</c:v>
                </c:pt>
                <c:pt idx="2219">
                  <c:v>6167.4879191056307</c:v>
                </c:pt>
                <c:pt idx="2220">
                  <c:v>5899.1825241386296</c:v>
                </c:pt>
                <c:pt idx="2221">
                  <c:v>5755.0217734744056</c:v>
                </c:pt>
                <c:pt idx="2222">
                  <c:v>5835.7045310229141</c:v>
                </c:pt>
                <c:pt idx="2223">
                  <c:v>5883.8465899697012</c:v>
                </c:pt>
                <c:pt idx="2224">
                  <c:v>6041.6245371868345</c:v>
                </c:pt>
                <c:pt idx="2225">
                  <c:v>5844.2919424564307</c:v>
                </c:pt>
                <c:pt idx="2226">
                  <c:v>6240.4196963914501</c:v>
                </c:pt>
                <c:pt idx="2227">
                  <c:v>6181.9727663574695</c:v>
                </c:pt>
                <c:pt idx="2228">
                  <c:v>5998.9827570653215</c:v>
                </c:pt>
                <c:pt idx="2229">
                  <c:v>6272.2869162205407</c:v>
                </c:pt>
                <c:pt idx="2230">
                  <c:v>6076.742633573569</c:v>
                </c:pt>
                <c:pt idx="2231">
                  <c:v>5977.2029129611574</c:v>
                </c:pt>
                <c:pt idx="2232">
                  <c:v>5972.8921954250809</c:v>
                </c:pt>
                <c:pt idx="2233">
                  <c:v>5854.5187732781405</c:v>
                </c:pt>
                <c:pt idx="2234">
                  <c:v>5806.6194290414905</c:v>
                </c:pt>
                <c:pt idx="2235">
                  <c:v>5740.7387996874768</c:v>
                </c:pt>
                <c:pt idx="2236">
                  <c:v>5721.2147030059741</c:v>
                </c:pt>
                <c:pt idx="2237">
                  <c:v>5645.3748798445031</c:v>
                </c:pt>
                <c:pt idx="2238">
                  <c:v>5624.3668538943657</c:v>
                </c:pt>
                <c:pt idx="2239">
                  <c:v>5388.6405843464245</c:v>
                </c:pt>
                <c:pt idx="2240">
                  <c:v>5934.0715195829753</c:v>
                </c:pt>
                <c:pt idx="2241">
                  <c:v>5976.1571234063322</c:v>
                </c:pt>
                <c:pt idx="2242">
                  <c:v>5747.0960585958846</c:v>
                </c:pt>
                <c:pt idx="2243">
                  <c:v>6701.4730075303623</c:v>
                </c:pt>
                <c:pt idx="2244">
                  <c:v>6529.9805630768678</c:v>
                </c:pt>
                <c:pt idx="2245">
                  <c:v>5959.1266794922058</c:v>
                </c:pt>
                <c:pt idx="2246">
                  <c:v>6220.0756823346865</c:v>
                </c:pt>
                <c:pt idx="2247">
                  <c:v>6314.7502034843201</c:v>
                </c:pt>
                <c:pt idx="2248">
                  <c:v>5841.0096457975551</c:v>
                </c:pt>
                <c:pt idx="2249">
                  <c:v>5701.5777416159244</c:v>
                </c:pt>
                <c:pt idx="2250">
                  <c:v>5724.9999166146708</c:v>
                </c:pt>
                <c:pt idx="2251">
                  <c:v>5583.9177369900135</c:v>
                </c:pt>
                <c:pt idx="2252">
                  <c:v>5496.3542213785686</c:v>
                </c:pt>
                <c:pt idx="2253">
                  <c:v>5236.9839730554449</c:v>
                </c:pt>
                <c:pt idx="2254">
                  <c:v>5357.6919432613886</c:v>
                </c:pt>
                <c:pt idx="2255">
                  <c:v>5305.1459621610102</c:v>
                </c:pt>
                <c:pt idx="2256">
                  <c:v>5249.8034906911353</c:v>
                </c:pt>
                <c:pt idx="2257">
                  <c:v>5281.7027650965028</c:v>
                </c:pt>
                <c:pt idx="2258">
                  <c:v>5549.6026912621637</c:v>
                </c:pt>
                <c:pt idx="2259">
                  <c:v>5566.061484308676</c:v>
                </c:pt>
                <c:pt idx="2260">
                  <c:v>5240.6643301331269</c:v>
                </c:pt>
                <c:pt idx="2261">
                  <c:v>5397.6033006675216</c:v>
                </c:pt>
                <c:pt idx="2262">
                  <c:v>5343.7800408875983</c:v>
                </c:pt>
                <c:pt idx="2263">
                  <c:v>5257.1123896800509</c:v>
                </c:pt>
                <c:pt idx="2264">
                  <c:v>5143.9901570417915</c:v>
                </c:pt>
                <c:pt idx="2265">
                  <c:v>5205.2014422698767</c:v>
                </c:pt>
                <c:pt idx="2266">
                  <c:v>5145.893587521301</c:v>
                </c:pt>
                <c:pt idx="2267">
                  <c:v>5208.9245352582466</c:v>
                </c:pt>
                <c:pt idx="2268">
                  <c:v>5014.6631603323876</c:v>
                </c:pt>
                <c:pt idx="2269">
                  <c:v>5251.3785373281135</c:v>
                </c:pt>
                <c:pt idx="2270">
                  <c:v>5149.6202520144807</c:v>
                </c:pt>
                <c:pt idx="2271">
                  <c:v>5154.0252291863462</c:v>
                </c:pt>
                <c:pt idx="2272">
                  <c:v>4979.1731735209205</c:v>
                </c:pt>
                <c:pt idx="2273">
                  <c:v>4962.0700720039022</c:v>
                </c:pt>
                <c:pt idx="2274">
                  <c:v>4780.3533771716648</c:v>
                </c:pt>
                <c:pt idx="2275">
                  <c:v>4783.7765577931077</c:v>
                </c:pt>
                <c:pt idx="2276">
                  <c:v>4663.8314060169805</c:v>
                </c:pt>
                <c:pt idx="2277">
                  <c:v>5546.953551436518</c:v>
                </c:pt>
                <c:pt idx="2278">
                  <c:v>4899.0501095989284</c:v>
                </c:pt>
                <c:pt idx="2279">
                  <c:v>5463.5483871137612</c:v>
                </c:pt>
                <c:pt idx="2280">
                  <c:v>5712.342825757949</c:v>
                </c:pt>
                <c:pt idx="2281">
                  <c:v>5312.2411393436696</c:v>
                </c:pt>
                <c:pt idx="2282">
                  <c:v>5094.7983135758095</c:v>
                </c:pt>
                <c:pt idx="2283">
                  <c:v>4849.6619259771778</c:v>
                </c:pt>
                <c:pt idx="2284">
                  <c:v>4875.8977377746387</c:v>
                </c:pt>
                <c:pt idx="2285">
                  <c:v>4921.1611695156935</c:v>
                </c:pt>
                <c:pt idx="2286">
                  <c:v>4930.2460883052672</c:v>
                </c:pt>
                <c:pt idx="2287">
                  <c:v>4913.5305988206865</c:v>
                </c:pt>
                <c:pt idx="2288">
                  <c:v>4833.0488392358902</c:v>
                </c:pt>
                <c:pt idx="2289">
                  <c:v>5041.5007957349453</c:v>
                </c:pt>
                <c:pt idx="2290">
                  <c:v>4867.722379154583</c:v>
                </c:pt>
                <c:pt idx="2291">
                  <c:v>4778.0937520644047</c:v>
                </c:pt>
                <c:pt idx="2292">
                  <c:v>4672.9525460374589</c:v>
                </c:pt>
                <c:pt idx="2293">
                  <c:v>4656.7095852666826</c:v>
                </c:pt>
                <c:pt idx="2294">
                  <c:v>4714.4809779353764</c:v>
                </c:pt>
                <c:pt idx="2295">
                  <c:v>4788.7488297378022</c:v>
                </c:pt>
                <c:pt idx="2296">
                  <c:v>4698.4942705503727</c:v>
                </c:pt>
                <c:pt idx="2297">
                  <c:v>4680.3172673424942</c:v>
                </c:pt>
                <c:pt idx="2298">
                  <c:v>4660.5399842794304</c:v>
                </c:pt>
                <c:pt idx="2299">
                  <c:v>4695.1761129290389</c:v>
                </c:pt>
                <c:pt idx="2300">
                  <c:v>4760.5281020079283</c:v>
                </c:pt>
                <c:pt idx="2301">
                  <c:v>4663.2163414338665</c:v>
                </c:pt>
                <c:pt idx="2302">
                  <c:v>4665.3976837739556</c:v>
                </c:pt>
                <c:pt idx="2303">
                  <c:v>4757.7962868774248</c:v>
                </c:pt>
                <c:pt idx="2304">
                  <c:v>4726.7941153256534</c:v>
                </c:pt>
                <c:pt idx="2305">
                  <c:v>4787.4358196738149</c:v>
                </c:pt>
                <c:pt idx="2306">
                  <c:v>4785.7117971344078</c:v>
                </c:pt>
                <c:pt idx="2307">
                  <c:v>4700.8335760091441</c:v>
                </c:pt>
                <c:pt idx="2308">
                  <c:v>4751.9975453804109</c:v>
                </c:pt>
                <c:pt idx="2309">
                  <c:v>4763.8727600541197</c:v>
                </c:pt>
                <c:pt idx="2310">
                  <c:v>4955.436223493226</c:v>
                </c:pt>
                <c:pt idx="2311">
                  <c:v>4928.9431387767172</c:v>
                </c:pt>
                <c:pt idx="2312">
                  <c:v>4958.8340935055767</c:v>
                </c:pt>
                <c:pt idx="2313">
                  <c:v>5193.3579851176155</c:v>
                </c:pt>
                <c:pt idx="2314">
                  <c:v>5051.7854149596515</c:v>
                </c:pt>
                <c:pt idx="2315">
                  <c:v>4897.2175177297177</c:v>
                </c:pt>
                <c:pt idx="2316">
                  <c:v>4837.5131585482868</c:v>
                </c:pt>
                <c:pt idx="2317">
                  <c:v>5141.0145793411548</c:v>
                </c:pt>
                <c:pt idx="2318">
                  <c:v>5452.3856167080212</c:v>
                </c:pt>
                <c:pt idx="2319">
                  <c:v>5164.3176923851333</c:v>
                </c:pt>
                <c:pt idx="2320">
                  <c:v>5347.6500691228666</c:v>
                </c:pt>
                <c:pt idx="2321">
                  <c:v>5197.4484577546091</c:v>
                </c:pt>
                <c:pt idx="2322">
                  <c:v>5153.4324400813503</c:v>
                </c:pt>
                <c:pt idx="2323">
                  <c:v>5124.1221064148685</c:v>
                </c:pt>
                <c:pt idx="2324">
                  <c:v>5720.3285720409258</c:v>
                </c:pt>
                <c:pt idx="2325">
                  <c:v>5549.191545904233</c:v>
                </c:pt>
                <c:pt idx="2326">
                  <c:v>5872.0511234786309</c:v>
                </c:pt>
                <c:pt idx="2327">
                  <c:v>5689.6848362482569</c:v>
                </c:pt>
                <c:pt idx="2328">
                  <c:v>5534.3328624729957</c:v>
                </c:pt>
                <c:pt idx="2329">
                  <c:v>5354.8991239141224</c:v>
                </c:pt>
                <c:pt idx="2330">
                  <c:v>5311.3840958364935</c:v>
                </c:pt>
                <c:pt idx="2331">
                  <c:v>5189.547745097766</c:v>
                </c:pt>
                <c:pt idx="2332">
                  <c:v>5181.8617812227303</c:v>
                </c:pt>
                <c:pt idx="2333">
                  <c:v>5119.0382039899423</c:v>
                </c:pt>
                <c:pt idx="2334">
                  <c:v>4813.0495155729413</c:v>
                </c:pt>
                <c:pt idx="2335">
                  <c:v>4623.8382895612503</c:v>
                </c:pt>
                <c:pt idx="2336">
                  <c:v>4581.958208462469</c:v>
                </c:pt>
                <c:pt idx="2337">
                  <c:v>4500.9319632771576</c:v>
                </c:pt>
                <c:pt idx="2338">
                  <c:v>4413.6609260707</c:v>
                </c:pt>
                <c:pt idx="2339">
                  <c:v>4455.4410754038381</c:v>
                </c:pt>
                <c:pt idx="2340">
                  <c:v>4325.7319247732612</c:v>
                </c:pt>
                <c:pt idx="2341">
                  <c:v>4446.2889974064119</c:v>
                </c:pt>
                <c:pt idx="2342">
                  <c:v>4281.5145432182198</c:v>
                </c:pt>
                <c:pt idx="2343">
                  <c:v>4241.479357200431</c:v>
                </c:pt>
                <c:pt idx="2344">
                  <c:v>4094.79376126333</c:v>
                </c:pt>
                <c:pt idx="2345">
                  <c:v>4036.9866659088761</c:v>
                </c:pt>
                <c:pt idx="2346">
                  <c:v>4023.3820591612671</c:v>
                </c:pt>
                <c:pt idx="2347">
                  <c:v>4058.270750261961</c:v>
                </c:pt>
                <c:pt idx="2348">
                  <c:v>3977.7312868521535</c:v>
                </c:pt>
                <c:pt idx="2349">
                  <c:v>3964.2772502103635</c:v>
                </c:pt>
                <c:pt idx="2350">
                  <c:v>4008.6967681477772</c:v>
                </c:pt>
                <c:pt idx="2351">
                  <c:v>3925.353986236436</c:v>
                </c:pt>
                <c:pt idx="2352">
                  <c:v>3830.1657281377929</c:v>
                </c:pt>
                <c:pt idx="2353">
                  <c:v>3745.3748887992356</c:v>
                </c:pt>
                <c:pt idx="2354">
                  <c:v>3633.6811681042705</c:v>
                </c:pt>
                <c:pt idx="2355">
                  <c:v>3593.7736218415303</c:v>
                </c:pt>
                <c:pt idx="2356">
                  <c:v>3691.8746742393046</c:v>
                </c:pt>
                <c:pt idx="2357">
                  <c:v>3738.3601996820157</c:v>
                </c:pt>
                <c:pt idx="2358">
                  <c:v>3677.4779620261575</c:v>
                </c:pt>
                <c:pt idx="2359">
                  <c:v>3763.0564627153676</c:v>
                </c:pt>
                <c:pt idx="2360">
                  <c:v>3711.7196954604196</c:v>
                </c:pt>
                <c:pt idx="2361">
                  <c:v>3677.0789912649616</c:v>
                </c:pt>
                <c:pt idx="2362">
                  <c:v>3740.2146539130681</c:v>
                </c:pt>
                <c:pt idx="2363">
                  <c:v>3903.1924419196403</c:v>
                </c:pt>
                <c:pt idx="2364">
                  <c:v>3876.0266995300117</c:v>
                </c:pt>
                <c:pt idx="2365">
                  <c:v>3968.2254601290338</c:v>
                </c:pt>
                <c:pt idx="2366">
                  <c:v>3895.8324104635317</c:v>
                </c:pt>
                <c:pt idx="2367">
                  <c:v>4007.7569227428276</c:v>
                </c:pt>
                <c:pt idx="2368">
                  <c:v>3847.6281853917294</c:v>
                </c:pt>
                <c:pt idx="2369">
                  <c:v>3788.2952213506937</c:v>
                </c:pt>
                <c:pt idx="2370">
                  <c:v>3940.4842247707602</c:v>
                </c:pt>
                <c:pt idx="2371">
                  <c:v>4264.5064185245546</c:v>
                </c:pt>
                <c:pt idx="2372">
                  <c:v>4294.7461520976458</c:v>
                </c:pt>
                <c:pt idx="2373">
                  <c:v>4294.6414308901012</c:v>
                </c:pt>
                <c:pt idx="2374">
                  <c:v>4335.7084152213956</c:v>
                </c:pt>
                <c:pt idx="2375">
                  <c:v>4192.1729546093457</c:v>
                </c:pt>
                <c:pt idx="2376">
                  <c:v>4161.3375482534639</c:v>
                </c:pt>
                <c:pt idx="2377">
                  <c:v>4107.5899723354305</c:v>
                </c:pt>
                <c:pt idx="2378">
                  <c:v>4131.6854691043172</c:v>
                </c:pt>
                <c:pt idx="2379">
                  <c:v>3962.5932858001852</c:v>
                </c:pt>
                <c:pt idx="2380">
                  <c:v>3839.137989139494</c:v>
                </c:pt>
                <c:pt idx="2381">
                  <c:v>3695.3924864499504</c:v>
                </c:pt>
                <c:pt idx="2382">
                  <c:v>3717.275034346585</c:v>
                </c:pt>
                <c:pt idx="2383">
                  <c:v>3717.1843939416385</c:v>
                </c:pt>
                <c:pt idx="2384">
                  <c:v>3661.4560540497478</c:v>
                </c:pt>
                <c:pt idx="2385">
                  <c:v>3638.3858346072411</c:v>
                </c:pt>
                <c:pt idx="2386">
                  <c:v>3461.6785983597447</c:v>
                </c:pt>
                <c:pt idx="2387">
                  <c:v>3472.7389095872577</c:v>
                </c:pt>
                <c:pt idx="2388">
                  <c:v>3531.0639579630383</c:v>
                </c:pt>
                <c:pt idx="2389">
                  <c:v>3608.761782709299</c:v>
                </c:pt>
                <c:pt idx="2390">
                  <c:v>3546.0540184582946</c:v>
                </c:pt>
                <c:pt idx="2391">
                  <c:v>3543.0831694022386</c:v>
                </c:pt>
                <c:pt idx="2392">
                  <c:v>3485.4584239626411</c:v>
                </c:pt>
                <c:pt idx="2393">
                  <c:v>3621.7956632903542</c:v>
                </c:pt>
                <c:pt idx="2394">
                  <c:v>3767.8522191140764</c:v>
                </c:pt>
                <c:pt idx="2395">
                  <c:v>3606.924021790298</c:v>
                </c:pt>
                <c:pt idx="2396">
                  <c:v>3783.1971197417101</c:v>
                </c:pt>
                <c:pt idx="2397">
                  <c:v>3943.8347599874669</c:v>
                </c:pt>
                <c:pt idx="2398">
                  <c:v>3841.5749484030584</c:v>
                </c:pt>
                <c:pt idx="2399">
                  <c:v>4175.3902238080555</c:v>
                </c:pt>
                <c:pt idx="2400">
                  <c:v>4355.7393815946689</c:v>
                </c:pt>
                <c:pt idx="2401">
                  <c:v>4256.266802664225</c:v>
                </c:pt>
                <c:pt idx="2402">
                  <c:v>3808.5077350287484</c:v>
                </c:pt>
                <c:pt idx="2403">
                  <c:v>3697.791386774828</c:v>
                </c:pt>
                <c:pt idx="2404">
                  <c:v>3753.0134037850953</c:v>
                </c:pt>
                <c:pt idx="2405">
                  <c:v>3918.4097185253659</c:v>
                </c:pt>
                <c:pt idx="2406">
                  <c:v>3521.9760581166306</c:v>
                </c:pt>
                <c:pt idx="2407">
                  <c:v>3296.4375636244827</c:v>
                </c:pt>
                <c:pt idx="2408">
                  <c:v>3248.6067457960094</c:v>
                </c:pt>
                <c:pt idx="2409">
                  <c:v>3304.5666287122385</c:v>
                </c:pt>
                <c:pt idx="2410">
                  <c:v>3306.2845253294645</c:v>
                </c:pt>
                <c:pt idx="2411">
                  <c:v>3324.0896609158522</c:v>
                </c:pt>
                <c:pt idx="2412">
                  <c:v>3276.2897897844232</c:v>
                </c:pt>
                <c:pt idx="2413">
                  <c:v>3287.3448426985346</c:v>
                </c:pt>
                <c:pt idx="2414">
                  <c:v>3294.6667148404686</c:v>
                </c:pt>
                <c:pt idx="2415">
                  <c:v>3280.422736753957</c:v>
                </c:pt>
                <c:pt idx="2416">
                  <c:v>3298.003763949273</c:v>
                </c:pt>
                <c:pt idx="2417">
                  <c:v>3286.9378226225108</c:v>
                </c:pt>
                <c:pt idx="2418">
                  <c:v>3291.6852768310564</c:v>
                </c:pt>
                <c:pt idx="2419">
                  <c:v>3182.0925417991029</c:v>
                </c:pt>
                <c:pt idx="2420">
                  <c:v>3199.0330493078027</c:v>
                </c:pt>
                <c:pt idx="2421">
                  <c:v>3140.2920619683237</c:v>
                </c:pt>
                <c:pt idx="2422">
                  <c:v>3245.4713586333692</c:v>
                </c:pt>
                <c:pt idx="2423">
                  <c:v>3119.7482484405818</c:v>
                </c:pt>
                <c:pt idx="2424">
                  <c:v>3085.98131729647</c:v>
                </c:pt>
                <c:pt idx="2425">
                  <c:v>3096.6175162110067</c:v>
                </c:pt>
                <c:pt idx="2426">
                  <c:v>3066.6738088636371</c:v>
                </c:pt>
                <c:pt idx="2427">
                  <c:v>3050.8650547575912</c:v>
                </c:pt>
                <c:pt idx="2428">
                  <c:v>3001.6939713329366</c:v>
                </c:pt>
                <c:pt idx="2429">
                  <c:v>2997.7074777138655</c:v>
                </c:pt>
                <c:pt idx="2430">
                  <c:v>3040.5220944777138</c:v>
                </c:pt>
                <c:pt idx="2431">
                  <c:v>2967.0580873321901</c:v>
                </c:pt>
                <c:pt idx="2432">
                  <c:v>2872.7210790242079</c:v>
                </c:pt>
                <c:pt idx="2433">
                  <c:v>2847.6145151339424</c:v>
                </c:pt>
                <c:pt idx="2434">
                  <c:v>2851.2217277735836</c:v>
                </c:pt>
                <c:pt idx="2435">
                  <c:v>2865.1584866544194</c:v>
                </c:pt>
                <c:pt idx="2436">
                  <c:v>2885.4452365869097</c:v>
                </c:pt>
                <c:pt idx="2437">
                  <c:v>2902.3865068317882</c:v>
                </c:pt>
                <c:pt idx="2438">
                  <c:v>2950.4875730359154</c:v>
                </c:pt>
                <c:pt idx="2439">
                  <c:v>3016.5464838014896</c:v>
                </c:pt>
                <c:pt idx="2440">
                  <c:v>2964.7902324171323</c:v>
                </c:pt>
                <c:pt idx="2441">
                  <c:v>3003.5774588759136</c:v>
                </c:pt>
                <c:pt idx="2442">
                  <c:v>2895.6895282043988</c:v>
                </c:pt>
                <c:pt idx="2443">
                  <c:v>2855.8591410444378</c:v>
                </c:pt>
                <c:pt idx="2444">
                  <c:v>2881.7747164983848</c:v>
                </c:pt>
                <c:pt idx="2445">
                  <c:v>3010.5938603352097</c:v>
                </c:pt>
                <c:pt idx="2446">
                  <c:v>3038.9403903716661</c:v>
                </c:pt>
                <c:pt idx="2447">
                  <c:v>3041.9665715694819</c:v>
                </c:pt>
                <c:pt idx="2448">
                  <c:v>3093.9283075910475</c:v>
                </c:pt>
                <c:pt idx="2449">
                  <c:v>3060.2697605970343</c:v>
                </c:pt>
                <c:pt idx="2450">
                  <c:v>2853.5595142570282</c:v>
                </c:pt>
                <c:pt idx="2451">
                  <c:v>2844.5840797236492</c:v>
                </c:pt>
                <c:pt idx="2452">
                  <c:v>2841.8577881276351</c:v>
                </c:pt>
                <c:pt idx="2453">
                  <c:v>2737.1762200688477</c:v>
                </c:pt>
                <c:pt idx="2454">
                  <c:v>2643.5848061275178</c:v>
                </c:pt>
                <c:pt idx="2455">
                  <c:v>2639.0775131988044</c:v>
                </c:pt>
                <c:pt idx="2456">
                  <c:v>2688.9204956267095</c:v>
                </c:pt>
                <c:pt idx="2457">
                  <c:v>2727.1437362367096</c:v>
                </c:pt>
                <c:pt idx="2458">
                  <c:v>2726.2120003560799</c:v>
                </c:pt>
                <c:pt idx="2459">
                  <c:v>2777.7291510774567</c:v>
                </c:pt>
                <c:pt idx="2460">
                  <c:v>2749.1022798959434</c:v>
                </c:pt>
                <c:pt idx="2461">
                  <c:v>2720.4302034471989</c:v>
                </c:pt>
                <c:pt idx="2462">
                  <c:v>2667.8547311771545</c:v>
                </c:pt>
                <c:pt idx="2463">
                  <c:v>2671.6576570312345</c:v>
                </c:pt>
                <c:pt idx="2464">
                  <c:v>2680.1620994224722</c:v>
                </c:pt>
                <c:pt idx="2465">
                  <c:v>2624.1586335781271</c:v>
                </c:pt>
                <c:pt idx="2466">
                  <c:v>2686.1096099488477</c:v>
                </c:pt>
                <c:pt idx="2467">
                  <c:v>2591.3751336540372</c:v>
                </c:pt>
                <c:pt idx="2468">
                  <c:v>2600.6235031442197</c:v>
                </c:pt>
                <c:pt idx="2469">
                  <c:v>2632.1943698021973</c:v>
                </c:pt>
                <c:pt idx="2470">
                  <c:v>2623.7205957717424</c:v>
                </c:pt>
                <c:pt idx="2471">
                  <c:v>2595.3694202809093</c:v>
                </c:pt>
                <c:pt idx="2472">
                  <c:v>2549.2926664301826</c:v>
                </c:pt>
                <c:pt idx="2473">
                  <c:v>2611.4917591484955</c:v>
                </c:pt>
                <c:pt idx="2474">
                  <c:v>2962.7654819788922</c:v>
                </c:pt>
                <c:pt idx="2475">
                  <c:v>2948.6012407944822</c:v>
                </c:pt>
                <c:pt idx="2476">
                  <c:v>2791.72798459059</c:v>
                </c:pt>
                <c:pt idx="2477">
                  <c:v>2996.3186445174933</c:v>
                </c:pt>
                <c:pt idx="2478">
                  <c:v>3036.1167353259993</c:v>
                </c:pt>
                <c:pt idx="2479">
                  <c:v>3196.0159256729339</c:v>
                </c:pt>
                <c:pt idx="2480">
                  <c:v>3461.1506377922269</c:v>
                </c:pt>
                <c:pt idx="2481">
                  <c:v>3386.4366206343257</c:v>
                </c:pt>
                <c:pt idx="2482">
                  <c:v>3468.2817596680934</c:v>
                </c:pt>
                <c:pt idx="2483">
                  <c:v>3116.5086899984335</c:v>
                </c:pt>
                <c:pt idx="2484">
                  <c:v>2887.7691938682892</c:v>
                </c:pt>
                <c:pt idx="2485">
                  <c:v>2889.9763852480733</c:v>
                </c:pt>
                <c:pt idx="2486">
                  <c:v>2786.89167881916</c:v>
                </c:pt>
                <c:pt idx="2487">
                  <c:v>2724.3031603274858</c:v>
                </c:pt>
                <c:pt idx="2488">
                  <c:v>2718.0010677511737</c:v>
                </c:pt>
                <c:pt idx="2489">
                  <c:v>2669.5016594148665</c:v>
                </c:pt>
                <c:pt idx="2490">
                  <c:v>2626.6650687163851</c:v>
                </c:pt>
                <c:pt idx="2491">
                  <c:v>2799.2877619888877</c:v>
                </c:pt>
                <c:pt idx="2492">
                  <c:v>2718.0174069276991</c:v>
                </c:pt>
                <c:pt idx="2493">
                  <c:v>2751.3389951825307</c:v>
                </c:pt>
                <c:pt idx="2494">
                  <c:v>2726.8533901308665</c:v>
                </c:pt>
                <c:pt idx="2495">
                  <c:v>2708.7131600610965</c:v>
                </c:pt>
                <c:pt idx="2496">
                  <c:v>2778.4805787133319</c:v>
                </c:pt>
                <c:pt idx="2497">
                  <c:v>2748.0512036443188</c:v>
                </c:pt>
                <c:pt idx="2498">
                  <c:v>2774.9890599206956</c:v>
                </c:pt>
                <c:pt idx="2499">
                  <c:v>2987.1501168896502</c:v>
                </c:pt>
                <c:pt idx="2500">
                  <c:v>2755.8513794700739</c:v>
                </c:pt>
                <c:pt idx="2501">
                  <c:v>2760.0363438172085</c:v>
                </c:pt>
                <c:pt idx="2502">
                  <c:v>2747.2474933730614</c:v>
                </c:pt>
                <c:pt idx="2503">
                  <c:v>2810.700275533326</c:v>
                </c:pt>
                <c:pt idx="2504">
                  <c:v>2805.3375080396422</c:v>
                </c:pt>
                <c:pt idx="2505">
                  <c:v>2843.2579718924599</c:v>
                </c:pt>
                <c:pt idx="2506">
                  <c:v>2812.7666667376902</c:v>
                </c:pt>
                <c:pt idx="2507">
                  <c:v>2946.2840991159346</c:v>
                </c:pt>
                <c:pt idx="2508">
                  <c:v>3046.167199992406</c:v>
                </c:pt>
                <c:pt idx="2509">
                  <c:v>2871.4353140912572</c:v>
                </c:pt>
                <c:pt idx="2510">
                  <c:v>2773.5828259216742</c:v>
                </c:pt>
                <c:pt idx="2511">
                  <c:v>2843.226504447588</c:v>
                </c:pt>
                <c:pt idx="2512">
                  <c:v>2798.0250401270714</c:v>
                </c:pt>
                <c:pt idx="2513">
                  <c:v>2842.1921417888148</c:v>
                </c:pt>
                <c:pt idx="2514">
                  <c:v>2834.8448678722211</c:v>
                </c:pt>
                <c:pt idx="2515">
                  <c:v>2792.776788491527</c:v>
                </c:pt>
                <c:pt idx="2516">
                  <c:v>2856.8693271349521</c:v>
                </c:pt>
                <c:pt idx="2517">
                  <c:v>2806.9926569174609</c:v>
                </c:pt>
                <c:pt idx="2518">
                  <c:v>2780.6092626675304</c:v>
                </c:pt>
                <c:pt idx="2519">
                  <c:v>2705.3726867149271</c:v>
                </c:pt>
                <c:pt idx="2520">
                  <c:v>2612.5399984222054</c:v>
                </c:pt>
                <c:pt idx="2521">
                  <c:v>2629.8988489246526</c:v>
                </c:pt>
                <c:pt idx="2522">
                  <c:v>2603.7876611024026</c:v>
                </c:pt>
                <c:pt idx="2523">
                  <c:v>2667.6251007571527</c:v>
                </c:pt>
                <c:pt idx="2524">
                  <c:v>2733.6221028974146</c:v>
                </c:pt>
                <c:pt idx="2525">
                  <c:v>2685.535729032003</c:v>
                </c:pt>
                <c:pt idx="2526">
                  <c:v>2619.5136874748769</c:v>
                </c:pt>
                <c:pt idx="2527">
                  <c:v>2774.6664653590619</c:v>
                </c:pt>
                <c:pt idx="2528">
                  <c:v>2857.8268665061446</c:v>
                </c:pt>
                <c:pt idx="2529">
                  <c:v>2847.0124978114286</c:v>
                </c:pt>
                <c:pt idx="2530">
                  <c:v>2809.4431520721255</c:v>
                </c:pt>
                <c:pt idx="2531">
                  <c:v>2715.4469391089528</c:v>
                </c:pt>
                <c:pt idx="2532">
                  <c:v>2664.5654986424843</c:v>
                </c:pt>
                <c:pt idx="2533">
                  <c:v>2632.3783325582085</c:v>
                </c:pt>
                <c:pt idx="2534">
                  <c:v>2605.7488636137036</c:v>
                </c:pt>
                <c:pt idx="2535">
                  <c:v>2625.491808510084</c:v>
                </c:pt>
                <c:pt idx="2536">
                  <c:v>2647.6854418457342</c:v>
                </c:pt>
                <c:pt idx="2537">
                  <c:v>2666.6707602223946</c:v>
                </c:pt>
                <c:pt idx="2538">
                  <c:v>2603.7998463293052</c:v>
                </c:pt>
                <c:pt idx="2539">
                  <c:v>2569.9961527038158</c:v>
                </c:pt>
                <c:pt idx="2540">
                  <c:v>2573.0920173045924</c:v>
                </c:pt>
                <c:pt idx="2541">
                  <c:v>2563.22875268188</c:v>
                </c:pt>
                <c:pt idx="2542">
                  <c:v>2570.8513072407832</c:v>
                </c:pt>
                <c:pt idx="2543">
                  <c:v>2524.6882102945824</c:v>
                </c:pt>
                <c:pt idx="2544">
                  <c:v>2554.1540966089478</c:v>
                </c:pt>
                <c:pt idx="2545">
                  <c:v>2495.9043585135209</c:v>
                </c:pt>
                <c:pt idx="2546">
                  <c:v>2498.9533584431383</c:v>
                </c:pt>
                <c:pt idx="2547">
                  <c:v>2449.3021226171927</c:v>
                </c:pt>
                <c:pt idx="2548">
                  <c:v>2376.0148144914688</c:v>
                </c:pt>
                <c:pt idx="2549">
                  <c:v>2382.1138155702515</c:v>
                </c:pt>
                <c:pt idx="2550">
                  <c:v>2360.5973133527032</c:v>
                </c:pt>
                <c:pt idx="2551">
                  <c:v>2393.1006757556452</c:v>
                </c:pt>
                <c:pt idx="2552">
                  <c:v>2348.4278364989736</c:v>
                </c:pt>
                <c:pt idx="2553">
                  <c:v>2300.4610434544088</c:v>
                </c:pt>
                <c:pt idx="2554">
                  <c:v>2308.45355951179</c:v>
                </c:pt>
                <c:pt idx="2555">
                  <c:v>2260.3072851761381</c:v>
                </c:pt>
                <c:pt idx="2556">
                  <c:v>2253.107622756982</c:v>
                </c:pt>
                <c:pt idx="2557">
                  <c:v>2230.8629694966244</c:v>
                </c:pt>
                <c:pt idx="2558">
                  <c:v>2160.6182414540285</c:v>
                </c:pt>
                <c:pt idx="2559">
                  <c:v>2163.8868578716269</c:v>
                </c:pt>
                <c:pt idx="2560">
                  <c:v>2144.431196497384</c:v>
                </c:pt>
                <c:pt idx="2561">
                  <c:v>2149.3082968662593</c:v>
                </c:pt>
                <c:pt idx="2562">
                  <c:v>2136.4999201012015</c:v>
                </c:pt>
                <c:pt idx="2563">
                  <c:v>2145.3787147068597</c:v>
                </c:pt>
                <c:pt idx="2564">
                  <c:v>2122.7249339094201</c:v>
                </c:pt>
                <c:pt idx="2565">
                  <c:v>2042.7638717204688</c:v>
                </c:pt>
                <c:pt idx="2566">
                  <c:v>1935.2888184702431</c:v>
                </c:pt>
                <c:pt idx="2567">
                  <c:v>1960.5736242022122</c:v>
                </c:pt>
                <c:pt idx="2568">
                  <c:v>1932.8646034541753</c:v>
                </c:pt>
                <c:pt idx="2569">
                  <c:v>1978.0430731664235</c:v>
                </c:pt>
                <c:pt idx="2570">
                  <c:v>2076.3091039672768</c:v>
                </c:pt>
                <c:pt idx="2571">
                  <c:v>2026.6957798893586</c:v>
                </c:pt>
                <c:pt idx="2572">
                  <c:v>2028.1093089995989</c:v>
                </c:pt>
                <c:pt idx="2573">
                  <c:v>1973.76312729097</c:v>
                </c:pt>
                <c:pt idx="2574">
                  <c:v>1863.6585003280554</c:v>
                </c:pt>
                <c:pt idx="2575">
                  <c:v>1878.2284435138163</c:v>
                </c:pt>
                <c:pt idx="2576">
                  <c:v>1892.738158832705</c:v>
                </c:pt>
                <c:pt idx="2577">
                  <c:v>1851.4121044385556</c:v>
                </c:pt>
                <c:pt idx="2578">
                  <c:v>1915.9154394539903</c:v>
                </c:pt>
                <c:pt idx="2579">
                  <c:v>1854.9467218476234</c:v>
                </c:pt>
                <c:pt idx="2580">
                  <c:v>1864.7030899983408</c:v>
                </c:pt>
                <c:pt idx="2581">
                  <c:v>1850.3847366905693</c:v>
                </c:pt>
                <c:pt idx="2582">
                  <c:v>1824.7997898908911</c:v>
                </c:pt>
                <c:pt idx="2583">
                  <c:v>1778.5137960180255</c:v>
                </c:pt>
                <c:pt idx="2584">
                  <c:v>1757.3001154780322</c:v>
                </c:pt>
                <c:pt idx="2585">
                  <c:v>1740.2415105334521</c:v>
                </c:pt>
                <c:pt idx="2586">
                  <c:v>1780.2293201946418</c:v>
                </c:pt>
                <c:pt idx="2587">
                  <c:v>1795.9671931324783</c:v>
                </c:pt>
                <c:pt idx="2588">
                  <c:v>1764.8218495905826</c:v>
                </c:pt>
                <c:pt idx="2589">
                  <c:v>1841.4304087671801</c:v>
                </c:pt>
                <c:pt idx="2590">
                  <c:v>1816.237476194302</c:v>
                </c:pt>
                <c:pt idx="2591">
                  <c:v>1751.7418235778739</c:v>
                </c:pt>
                <c:pt idx="2592">
                  <c:v>1785.421796497995</c:v>
                </c:pt>
                <c:pt idx="2593">
                  <c:v>1744.1785050727813</c:v>
                </c:pt>
                <c:pt idx="2594">
                  <c:v>1879.1652877277072</c:v>
                </c:pt>
                <c:pt idx="2595">
                  <c:v>1785.0554952398766</c:v>
                </c:pt>
                <c:pt idx="2596">
                  <c:v>1837.0413173050929</c:v>
                </c:pt>
                <c:pt idx="2597">
                  <c:v>1785.7886179781306</c:v>
                </c:pt>
                <c:pt idx="2598">
                  <c:v>1795.2595211364362</c:v>
                </c:pt>
                <c:pt idx="2599">
                  <c:v>1817.1793452825736</c:v>
                </c:pt>
                <c:pt idx="2600">
                  <c:v>1855.8103388364268</c:v>
                </c:pt>
                <c:pt idx="2601">
                  <c:v>1835.4436208969898</c:v>
                </c:pt>
                <c:pt idx="2602">
                  <c:v>1846.4358502905091</c:v>
                </c:pt>
                <c:pt idx="2603">
                  <c:v>1859.8205517110273</c:v>
                </c:pt>
                <c:pt idx="2604">
                  <c:v>2054.3296899634956</c:v>
                </c:pt>
                <c:pt idx="2605">
                  <c:v>2152.014820203322</c:v>
                </c:pt>
                <c:pt idx="2606">
                  <c:v>2028.9835331315585</c:v>
                </c:pt>
                <c:pt idx="2607">
                  <c:v>2163.1815619179379</c:v>
                </c:pt>
                <c:pt idx="2608">
                  <c:v>2173.825551582866</c:v>
                </c:pt>
                <c:pt idx="2609">
                  <c:v>2225.3651055845935</c:v>
                </c:pt>
                <c:pt idx="2610">
                  <c:v>2152.0709855735072</c:v>
                </c:pt>
                <c:pt idx="2611">
                  <c:v>2025.2721090450548</c:v>
                </c:pt>
                <c:pt idx="2612">
                  <c:v>2005.2124533221031</c:v>
                </c:pt>
                <c:pt idx="2613">
                  <c:v>1895.9137462848566</c:v>
                </c:pt>
                <c:pt idx="2614">
                  <c:v>1827.2861583378212</c:v>
                </c:pt>
                <c:pt idx="2615">
                  <c:v>1832.0147476036577</c:v>
                </c:pt>
                <c:pt idx="2616">
                  <c:v>1763.6262106626646</c:v>
                </c:pt>
                <c:pt idx="2617">
                  <c:v>1774.4042154437873</c:v>
                </c:pt>
                <c:pt idx="2618">
                  <c:v>1774.3624165014428</c:v>
                </c:pt>
                <c:pt idx="2619">
                  <c:v>1761.5581446618173</c:v>
                </c:pt>
                <c:pt idx="2620">
                  <c:v>1774.5852386794318</c:v>
                </c:pt>
                <c:pt idx="2621">
                  <c:v>1755.9438592093388</c:v>
                </c:pt>
                <c:pt idx="2622">
                  <c:v>1771.626067947077</c:v>
                </c:pt>
                <c:pt idx="2623">
                  <c:v>1784.5280865289617</c:v>
                </c:pt>
                <c:pt idx="2624">
                  <c:v>1788.8989750142432</c:v>
                </c:pt>
                <c:pt idx="2625">
                  <c:v>1809.834621256171</c:v>
                </c:pt>
                <c:pt idx="2626">
                  <c:v>1811.3511391213494</c:v>
                </c:pt>
                <c:pt idx="2627">
                  <c:v>1785.4180227395113</c:v>
                </c:pt>
                <c:pt idx="2628">
                  <c:v>1785.0407873341392</c:v>
                </c:pt>
                <c:pt idx="2629">
                  <c:v>1747.9432243958147</c:v>
                </c:pt>
                <c:pt idx="2630">
                  <c:v>1758.7926750945551</c:v>
                </c:pt>
                <c:pt idx="2631">
                  <c:v>1804.4841693619474</c:v>
                </c:pt>
                <c:pt idx="2632">
                  <c:v>1794.8554429337009</c:v>
                </c:pt>
                <c:pt idx="2633">
                  <c:v>1790.8578179673507</c:v>
                </c:pt>
                <c:pt idx="2634">
                  <c:v>1832.1947251284371</c:v>
                </c:pt>
                <c:pt idx="2635">
                  <c:v>1881.1895133958335</c:v>
                </c:pt>
                <c:pt idx="2636">
                  <c:v>1778.2692991274657</c:v>
                </c:pt>
                <c:pt idx="2637">
                  <c:v>1759.7034849034624</c:v>
                </c:pt>
                <c:pt idx="2638">
                  <c:v>1735.2591407298812</c:v>
                </c:pt>
                <c:pt idx="2639">
                  <c:v>1748.0071826104329</c:v>
                </c:pt>
                <c:pt idx="2640">
                  <c:v>1836.2200886805442</c:v>
                </c:pt>
                <c:pt idx="2641">
                  <c:v>1896.45061856435</c:v>
                </c:pt>
                <c:pt idx="2642">
                  <c:v>1809.5374349107522</c:v>
                </c:pt>
                <c:pt idx="2643">
                  <c:v>1938.2025544694454</c:v>
                </c:pt>
                <c:pt idx="2644">
                  <c:v>1890.0802948040405</c:v>
                </c:pt>
                <c:pt idx="2645">
                  <c:v>1991.8128478597855</c:v>
                </c:pt>
                <c:pt idx="2646">
                  <c:v>2000.0448260038856</c:v>
                </c:pt>
                <c:pt idx="2647">
                  <c:v>2063.2570238907597</c:v>
                </c:pt>
                <c:pt idx="2648">
                  <c:v>2025.9955473764232</c:v>
                </c:pt>
                <c:pt idx="2649">
                  <c:v>1882.2956748022509</c:v>
                </c:pt>
                <c:pt idx="2650">
                  <c:v>1939.4308123399921</c:v>
                </c:pt>
                <c:pt idx="2651">
                  <c:v>2079.244994086584</c:v>
                </c:pt>
                <c:pt idx="2652">
                  <c:v>1880.4843296268825</c:v>
                </c:pt>
                <c:pt idx="2653">
                  <c:v>2066.0868839248828</c:v>
                </c:pt>
                <c:pt idx="2654">
                  <c:v>2302.6194728798268</c:v>
                </c:pt>
                <c:pt idx="2655">
                  <c:v>2594.9327845329776</c:v>
                </c:pt>
                <c:pt idx="2656">
                  <c:v>2438.9786094612909</c:v>
                </c:pt>
                <c:pt idx="2657">
                  <c:v>2742.8691029246534</c:v>
                </c:pt>
                <c:pt idx="2658">
                  <c:v>2602.4541840119232</c:v>
                </c:pt>
                <c:pt idx="2659">
                  <c:v>2464.4157105947411</c:v>
                </c:pt>
                <c:pt idx="2660">
                  <c:v>2252.9189151335399</c:v>
                </c:pt>
                <c:pt idx="2661">
                  <c:v>2082.8052083875205</c:v>
                </c:pt>
                <c:pt idx="2662">
                  <c:v>2224.0633010190686</c:v>
                </c:pt>
                <c:pt idx="2663">
                  <c:v>2126.0053161640681</c:v>
                </c:pt>
                <c:pt idx="2664">
                  <c:v>2084.1728204240144</c:v>
                </c:pt>
                <c:pt idx="2665">
                  <c:v>2080.3385301406897</c:v>
                </c:pt>
                <c:pt idx="2666">
                  <c:v>1934.0668398878145</c:v>
                </c:pt>
                <c:pt idx="2667">
                  <c:v>2001.5580444197242</c:v>
                </c:pt>
                <c:pt idx="2668">
                  <c:v>1988.6171666101409</c:v>
                </c:pt>
                <c:pt idx="2669">
                  <c:v>1949.9090263202934</c:v>
                </c:pt>
                <c:pt idx="2670">
                  <c:v>1970.616231228875</c:v>
                </c:pt>
                <c:pt idx="2671">
                  <c:v>1963.8313455727739</c:v>
                </c:pt>
                <c:pt idx="2672">
                  <c:v>1908.7252493866492</c:v>
                </c:pt>
                <c:pt idx="2673">
                  <c:v>1856.4750542789259</c:v>
                </c:pt>
                <c:pt idx="2674">
                  <c:v>1855.2117873961247</c:v>
                </c:pt>
                <c:pt idx="2675">
                  <c:v>1777.5562112694656</c:v>
                </c:pt>
                <c:pt idx="2676">
                  <c:v>1772.6657520769324</c:v>
                </c:pt>
                <c:pt idx="2677">
                  <c:v>1813.4259032849052</c:v>
                </c:pt>
                <c:pt idx="2678">
                  <c:v>1854.3768670398299</c:v>
                </c:pt>
                <c:pt idx="2679">
                  <c:v>1822.4704171802205</c:v>
                </c:pt>
                <c:pt idx="2680">
                  <c:v>1827.7342848469061</c:v>
                </c:pt>
                <c:pt idx="2681">
                  <c:v>1819.9263832815404</c:v>
                </c:pt>
                <c:pt idx="2682">
                  <c:v>1843.6726539745953</c:v>
                </c:pt>
                <c:pt idx="2683">
                  <c:v>1803.0411554861489</c:v>
                </c:pt>
                <c:pt idx="2684">
                  <c:v>1781.8344152272318</c:v>
                </c:pt>
                <c:pt idx="2685">
                  <c:v>1738.3044185224226</c:v>
                </c:pt>
                <c:pt idx="2686">
                  <c:v>1727.7710956502947</c:v>
                </c:pt>
                <c:pt idx="2687">
                  <c:v>1701.6265691676858</c:v>
                </c:pt>
                <c:pt idx="2688">
                  <c:v>1764.1696468942491</c:v>
                </c:pt>
                <c:pt idx="2689">
                  <c:v>1848.6395949707623</c:v>
                </c:pt>
                <c:pt idx="2690">
                  <c:v>1705.1599130156367</c:v>
                </c:pt>
                <c:pt idx="2691">
                  <c:v>1710.5526825357654</c:v>
                </c:pt>
                <c:pt idx="2692">
                  <c:v>1682.2790584382742</c:v>
                </c:pt>
                <c:pt idx="2693">
                  <c:v>1658.9369527799167</c:v>
                </c:pt>
                <c:pt idx="2694">
                  <c:v>1761.5302476945203</c:v>
                </c:pt>
                <c:pt idx="2695">
                  <c:v>1768.5781323979593</c:v>
                </c:pt>
                <c:pt idx="2696">
                  <c:v>1973.8652582702662</c:v>
                </c:pt>
                <c:pt idx="2697">
                  <c:v>2137.2013341982779</c:v>
                </c:pt>
                <c:pt idx="2698">
                  <c:v>2145.9649898373345</c:v>
                </c:pt>
                <c:pt idx="2699">
                  <c:v>2105.8083074434571</c:v>
                </c:pt>
                <c:pt idx="2700">
                  <c:v>2269.6908953845073</c:v>
                </c:pt>
                <c:pt idx="2701">
                  <c:v>1992.9905381672615</c:v>
                </c:pt>
                <c:pt idx="2702">
                  <c:v>1941.6851689051537</c:v>
                </c:pt>
                <c:pt idx="2703">
                  <c:v>1870.4668146812708</c:v>
                </c:pt>
                <c:pt idx="2704">
                  <c:v>1856.2786239707552</c:v>
                </c:pt>
                <c:pt idx="2705">
                  <c:v>1804.1850762317276</c:v>
                </c:pt>
                <c:pt idx="2706">
                  <c:v>1835.2013092881637</c:v>
                </c:pt>
                <c:pt idx="2707">
                  <c:v>1790.4019556238632</c:v>
                </c:pt>
                <c:pt idx="2708">
                  <c:v>1816.3940778270701</c:v>
                </c:pt>
                <c:pt idx="2709">
                  <c:v>1853.3013586302484</c:v>
                </c:pt>
                <c:pt idx="2710">
                  <c:v>2012.9388268325999</c:v>
                </c:pt>
                <c:pt idx="2711">
                  <c:v>2000.7240900459649</c:v>
                </c:pt>
                <c:pt idx="2712">
                  <c:v>2126.8343160780191</c:v>
                </c:pt>
                <c:pt idx="2713">
                  <c:v>2193.3644608955469</c:v>
                </c:pt>
                <c:pt idx="2714">
                  <c:v>2084.4420703242381</c:v>
                </c:pt>
                <c:pt idx="2715">
                  <c:v>1969.8131841905124</c:v>
                </c:pt>
                <c:pt idx="2716">
                  <c:v>2071.4467628561301</c:v>
                </c:pt>
                <c:pt idx="2717">
                  <c:v>2156.5638259058474</c:v>
                </c:pt>
                <c:pt idx="2718">
                  <c:v>2201.6871525895485</c:v>
                </c:pt>
                <c:pt idx="2719">
                  <c:v>2223.3607910215469</c:v>
                </c:pt>
                <c:pt idx="2720">
                  <c:v>2323.5049100503211</c:v>
                </c:pt>
                <c:pt idx="2721">
                  <c:v>2248.9495047089795</c:v>
                </c:pt>
                <c:pt idx="2722">
                  <c:v>2246.4535160263549</c:v>
                </c:pt>
                <c:pt idx="2723">
                  <c:v>2106.8724730870849</c:v>
                </c:pt>
                <c:pt idx="2724">
                  <c:v>1995.836798590605</c:v>
                </c:pt>
                <c:pt idx="2725">
                  <c:v>2050.360079311607</c:v>
                </c:pt>
                <c:pt idx="2726">
                  <c:v>1926.4657290021928</c:v>
                </c:pt>
                <c:pt idx="2727">
                  <c:v>1994.0750834858602</c:v>
                </c:pt>
                <c:pt idx="2728">
                  <c:v>2267.1177213884534</c:v>
                </c:pt>
                <c:pt idx="2729">
                  <c:v>2116.482760214782</c:v>
                </c:pt>
                <c:pt idx="2730">
                  <c:v>2310.0341681655227</c:v>
                </c:pt>
                <c:pt idx="2731">
                  <c:v>2212.6641235092929</c:v>
                </c:pt>
                <c:pt idx="2732">
                  <c:v>2118.8452501904007</c:v>
                </c:pt>
                <c:pt idx="2733">
                  <c:v>2210.4496784506418</c:v>
                </c:pt>
                <c:pt idx="2734">
                  <c:v>2110.2380255277408</c:v>
                </c:pt>
                <c:pt idx="2735">
                  <c:v>2164.170721032599</c:v>
                </c:pt>
                <c:pt idx="2736">
                  <c:v>2208.4148550349755</c:v>
                </c:pt>
                <c:pt idx="2737">
                  <c:v>2114.0717102352805</c:v>
                </c:pt>
                <c:pt idx="2738">
                  <c:v>2103.935134001908</c:v>
                </c:pt>
                <c:pt idx="2739">
                  <c:v>1997.3702352189136</c:v>
                </c:pt>
                <c:pt idx="2740">
                  <c:v>1985.550720966844</c:v>
                </c:pt>
                <c:pt idx="2741">
                  <c:v>1994.0386533401081</c:v>
                </c:pt>
                <c:pt idx="2742">
                  <c:v>1953.0184124555969</c:v>
                </c:pt>
                <c:pt idx="2743">
                  <c:v>1926.666794827712</c:v>
                </c:pt>
                <c:pt idx="2744">
                  <c:v>1850.7630327223203</c:v>
                </c:pt>
                <c:pt idx="2745">
                  <c:v>1861.8819215753908</c:v>
                </c:pt>
                <c:pt idx="2746">
                  <c:v>1769.9084010323481</c:v>
                </c:pt>
                <c:pt idx="2747">
                  <c:v>1803.5395022506575</c:v>
                </c:pt>
                <c:pt idx="2748">
                  <c:v>1766.9971033176348</c:v>
                </c:pt>
                <c:pt idx="2749">
                  <c:v>1749.3202581118842</c:v>
                </c:pt>
                <c:pt idx="2750">
                  <c:v>1700.2667639465351</c:v>
                </c:pt>
                <c:pt idx="2751">
                  <c:v>1743.082204830341</c:v>
                </c:pt>
                <c:pt idx="2752">
                  <c:v>1740.4074103502007</c:v>
                </c:pt>
                <c:pt idx="2753">
                  <c:v>1707.0886492563125</c:v>
                </c:pt>
                <c:pt idx="2754">
                  <c:v>1788.3605560608614</c:v>
                </c:pt>
                <c:pt idx="2755">
                  <c:v>1760.2137890268748</c:v>
                </c:pt>
                <c:pt idx="2756">
                  <c:v>1852.0515518915722</c:v>
                </c:pt>
                <c:pt idx="2757">
                  <c:v>1871.2854002941631</c:v>
                </c:pt>
                <c:pt idx="2758">
                  <c:v>1753.4236994216699</c:v>
                </c:pt>
                <c:pt idx="2759">
                  <c:v>1800.8048504698947</c:v>
                </c:pt>
                <c:pt idx="2760">
                  <c:v>1761.0667128526468</c:v>
                </c:pt>
                <c:pt idx="2761">
                  <c:v>1748.8859756724814</c:v>
                </c:pt>
                <c:pt idx="2762">
                  <c:v>1663.2903181971519</c:v>
                </c:pt>
                <c:pt idx="2763">
                  <c:v>1664.3078889687454</c:v>
                </c:pt>
                <c:pt idx="2764">
                  <c:v>1632.4334997738761</c:v>
                </c:pt>
                <c:pt idx="2765">
                  <c:v>1623.9399065299433</c:v>
                </c:pt>
                <c:pt idx="2766">
                  <c:v>1607.2258211760675</c:v>
                </c:pt>
                <c:pt idx="2767">
                  <c:v>1670.9308983571395</c:v>
                </c:pt>
                <c:pt idx="2768">
                  <c:v>1656.4479241176455</c:v>
                </c:pt>
                <c:pt idx="2769">
                  <c:v>1637.4031414159285</c:v>
                </c:pt>
                <c:pt idx="2770">
                  <c:v>1597.6671238570666</c:v>
                </c:pt>
                <c:pt idx="2771">
                  <c:v>1643.6577286421773</c:v>
                </c:pt>
                <c:pt idx="2772">
                  <c:v>1624.6384379694146</c:v>
                </c:pt>
                <c:pt idx="2773">
                  <c:v>1597.4084586299664</c:v>
                </c:pt>
                <c:pt idx="2774">
                  <c:v>1563.9697049869865</c:v>
                </c:pt>
                <c:pt idx="2775">
                  <c:v>1560.6978592775417</c:v>
                </c:pt>
                <c:pt idx="2776">
                  <c:v>1525.2839167890074</c:v>
                </c:pt>
                <c:pt idx="2777">
                  <c:v>1469.9271210720162</c:v>
                </c:pt>
                <c:pt idx="2778">
                  <c:v>1401.7748186229469</c:v>
                </c:pt>
                <c:pt idx="2779">
                  <c:v>1463.9818268370759</c:v>
                </c:pt>
                <c:pt idx="2780">
                  <c:v>1421.2833649118641</c:v>
                </c:pt>
                <c:pt idx="2781">
                  <c:v>1393.9616806475155</c:v>
                </c:pt>
                <c:pt idx="2782">
                  <c:v>1376.158950218341</c:v>
                </c:pt>
                <c:pt idx="2783">
                  <c:v>1424.7283929494624</c:v>
                </c:pt>
                <c:pt idx="2784">
                  <c:v>1381.7595465320355</c:v>
                </c:pt>
                <c:pt idx="2785">
                  <c:v>1377.2405120385456</c:v>
                </c:pt>
                <c:pt idx="2786">
                  <c:v>1359.3279894103605</c:v>
                </c:pt>
                <c:pt idx="2787">
                  <c:v>1342.5506260332697</c:v>
                </c:pt>
                <c:pt idx="2788">
                  <c:v>1336.1304517912736</c:v>
                </c:pt>
                <c:pt idx="2789">
                  <c:v>1374.5587211992774</c:v>
                </c:pt>
                <c:pt idx="2790">
                  <c:v>1322.0490937908799</c:v>
                </c:pt>
                <c:pt idx="2791">
                  <c:v>1371.1272444192839</c:v>
                </c:pt>
                <c:pt idx="2792">
                  <c:v>1398.8817619936563</c:v>
                </c:pt>
                <c:pt idx="2793">
                  <c:v>1324.08295234824</c:v>
                </c:pt>
                <c:pt idx="2794">
                  <c:v>1323.9882844134688</c:v>
                </c:pt>
                <c:pt idx="2795">
                  <c:v>1379.1105259221722</c:v>
                </c:pt>
                <c:pt idx="2796">
                  <c:v>1402.3420868956835</c:v>
                </c:pt>
                <c:pt idx="2797">
                  <c:v>1383.5708495664855</c:v>
                </c:pt>
                <c:pt idx="2798">
                  <c:v>1324.1293789750998</c:v>
                </c:pt>
                <c:pt idx="2799">
                  <c:v>1363.3052047349449</c:v>
                </c:pt>
                <c:pt idx="2800">
                  <c:v>1340.9867282193034</c:v>
                </c:pt>
                <c:pt idx="2801">
                  <c:v>1322.3127884623302</c:v>
                </c:pt>
                <c:pt idx="2802">
                  <c:v>1292.9142597725847</c:v>
                </c:pt>
                <c:pt idx="2803">
                  <c:v>1284.9902343613305</c:v>
                </c:pt>
                <c:pt idx="2804">
                  <c:v>1239.9433307840977</c:v>
                </c:pt>
                <c:pt idx="2805">
                  <c:v>1231.4295599015268</c:v>
                </c:pt>
                <c:pt idx="2806">
                  <c:v>1231.4000191352104</c:v>
                </c:pt>
                <c:pt idx="2807">
                  <c:v>1186.4514685862048</c:v>
                </c:pt>
                <c:pt idx="2808">
                  <c:v>1195.4969753979931</c:v>
                </c:pt>
                <c:pt idx="2809">
                  <c:v>1233.0100519849611</c:v>
                </c:pt>
                <c:pt idx="2810">
                  <c:v>1202.1318777761014</c:v>
                </c:pt>
                <c:pt idx="2811">
                  <c:v>1200.1830157394322</c:v>
                </c:pt>
                <c:pt idx="2812">
                  <c:v>1210.986567928612</c:v>
                </c:pt>
                <c:pt idx="2813">
                  <c:v>1206.8812403732686</c:v>
                </c:pt>
                <c:pt idx="2814">
                  <c:v>1229.1759099517444</c:v>
                </c:pt>
                <c:pt idx="2815">
                  <c:v>1194.9539054563847</c:v>
                </c:pt>
                <c:pt idx="2816">
                  <c:v>1234.1817618653852</c:v>
                </c:pt>
                <c:pt idx="2817">
                  <c:v>1221.2541199745478</c:v>
                </c:pt>
                <c:pt idx="2818">
                  <c:v>1250.5789816408067</c:v>
                </c:pt>
                <c:pt idx="2819">
                  <c:v>1228.5662027598282</c:v>
                </c:pt>
                <c:pt idx="2820">
                  <c:v>1173.0353033894175</c:v>
                </c:pt>
                <c:pt idx="2821">
                  <c:v>1148.882725701164</c:v>
                </c:pt>
                <c:pt idx="2822">
                  <c:v>1173.3507964165212</c:v>
                </c:pt>
                <c:pt idx="2823">
                  <c:v>1228.3311184640506</c:v>
                </c:pt>
                <c:pt idx="2824">
                  <c:v>1198.7987551990907</c:v>
                </c:pt>
                <c:pt idx="2825">
                  <c:v>1196.8547946534352</c:v>
                </c:pt>
                <c:pt idx="2826">
                  <c:v>1147.7743344360847</c:v>
                </c:pt>
                <c:pt idx="2827">
                  <c:v>1181.7373909707087</c:v>
                </c:pt>
                <c:pt idx="2828">
                  <c:v>1114.6314464503214</c:v>
                </c:pt>
                <c:pt idx="2829">
                  <c:v>1082.3795225043884</c:v>
                </c:pt>
                <c:pt idx="2830">
                  <c:v>1117.7706737751209</c:v>
                </c:pt>
                <c:pt idx="2831">
                  <c:v>1120.5687139547308</c:v>
                </c:pt>
                <c:pt idx="2832">
                  <c:v>1111.9341582977468</c:v>
                </c:pt>
                <c:pt idx="2833">
                  <c:v>1302.8850813769654</c:v>
                </c:pt>
                <c:pt idx="2834">
                  <c:v>1299.1087961991311</c:v>
                </c:pt>
                <c:pt idx="2835">
                  <c:v>1200.468833974558</c:v>
                </c:pt>
                <c:pt idx="2836">
                  <c:v>1270.1369745861232</c:v>
                </c:pt>
                <c:pt idx="2837">
                  <c:v>1294.3305712248277</c:v>
                </c:pt>
                <c:pt idx="2838">
                  <c:v>1235.0924175427422</c:v>
                </c:pt>
                <c:pt idx="2839">
                  <c:v>1365.8230418724106</c:v>
                </c:pt>
                <c:pt idx="2840">
                  <c:v>1400.3671697066825</c:v>
                </c:pt>
                <c:pt idx="2841">
                  <c:v>1274.4468730574106</c:v>
                </c:pt>
                <c:pt idx="2842">
                  <c:v>1139.57389527124</c:v>
                </c:pt>
                <c:pt idx="2843">
                  <c:v>1132.098449815046</c:v>
                </c:pt>
                <c:pt idx="2844">
                  <c:v>1117.3139332873154</c:v>
                </c:pt>
                <c:pt idx="2845">
                  <c:v>1050.4776713429669</c:v>
                </c:pt>
                <c:pt idx="2846">
                  <c:v>1047.2345486393899</c:v>
                </c:pt>
                <c:pt idx="2847">
                  <c:v>1031.2932933867678</c:v>
                </c:pt>
                <c:pt idx="2848">
                  <c:v>1030.8135722138363</c:v>
                </c:pt>
                <c:pt idx="2849">
                  <c:v>1027.166240656341</c:v>
                </c:pt>
                <c:pt idx="2850">
                  <c:v>1034.3589725963832</c:v>
                </c:pt>
                <c:pt idx="2851">
                  <c:v>1077.4618151156558</c:v>
                </c:pt>
                <c:pt idx="2852">
                  <c:v>1136.3247413497256</c:v>
                </c:pt>
                <c:pt idx="2853">
                  <c:v>1044.021534107781</c:v>
                </c:pt>
                <c:pt idx="2854">
                  <c:v>1026.1818788665462</c:v>
                </c:pt>
                <c:pt idx="2855">
                  <c:v>1017.6455184001302</c:v>
                </c:pt>
                <c:pt idx="2856">
                  <c:v>1019.916546748054</c:v>
                </c:pt>
                <c:pt idx="2857">
                  <c:v>1010.0096072796352</c:v>
                </c:pt>
                <c:pt idx="2858">
                  <c:v>1022.754068239609</c:v>
                </c:pt>
                <c:pt idx="2859">
                  <c:v>1014.0197175822914</c:v>
                </c:pt>
                <c:pt idx="2860">
                  <c:v>1040.7132598190067</c:v>
                </c:pt>
                <c:pt idx="2861">
                  <c:v>1026.8557767146508</c:v>
                </c:pt>
                <c:pt idx="2862">
                  <c:v>994.21005539009923</c:v>
                </c:pt>
                <c:pt idx="2863">
                  <c:v>1041.5476788016567</c:v>
                </c:pt>
                <c:pt idx="2864">
                  <c:v>1028.6991959036852</c:v>
                </c:pt>
                <c:pt idx="2865">
                  <c:v>1015.7211523744061</c:v>
                </c:pt>
                <c:pt idx="2866">
                  <c:v>1019.6091609274143</c:v>
                </c:pt>
                <c:pt idx="2867">
                  <c:v>1010.3938004285741</c:v>
                </c:pt>
                <c:pt idx="2868">
                  <c:v>1021.512213756127</c:v>
                </c:pt>
                <c:pt idx="2869">
                  <c:v>1058.5128229735278</c:v>
                </c:pt>
                <c:pt idx="2870">
                  <c:v>1163.8525301880611</c:v>
                </c:pt>
                <c:pt idx="2871">
                  <c:v>1327.7899389976251</c:v>
                </c:pt>
                <c:pt idx="2872">
                  <c:v>1665.5030768602924</c:v>
                </c:pt>
                <c:pt idx="2873">
                  <c:v>1676.8799074002427</c:v>
                </c:pt>
                <c:pt idx="2874">
                  <c:v>1577.1748369535906</c:v>
                </c:pt>
                <c:pt idx="2875">
                  <c:v>1599.8610914328467</c:v>
                </c:pt>
                <c:pt idx="2876">
                  <c:v>1618.9626907565123</c:v>
                </c:pt>
                <c:pt idx="2877">
                  <c:v>1744.3668594610222</c:v>
                </c:pt>
                <c:pt idx="2878">
                  <c:v>1944.8026628760115</c:v>
                </c:pt>
                <c:pt idx="2879">
                  <c:v>1747.7972978740809</c:v>
                </c:pt>
                <c:pt idx="2880">
                  <c:v>1737.3564729410671</c:v>
                </c:pt>
                <c:pt idx="2881">
                  <c:v>1884.9927743558524</c:v>
                </c:pt>
                <c:pt idx="2882">
                  <c:v>1701.3013562997683</c:v>
                </c:pt>
                <c:pt idx="2883">
                  <c:v>1757.950194820213</c:v>
                </c:pt>
                <c:pt idx="2884">
                  <c:v>1692.9323507298325</c:v>
                </c:pt>
                <c:pt idx="2885">
                  <c:v>1655.4931219908181</c:v>
                </c:pt>
                <c:pt idx="2886">
                  <c:v>1651.5971355171682</c:v>
                </c:pt>
                <c:pt idx="2887">
                  <c:v>1479.9468874468716</c:v>
                </c:pt>
                <c:pt idx="2888">
                  <c:v>1374.8520171853022</c:v>
                </c:pt>
                <c:pt idx="2889">
                  <c:v>1478.0081195044936</c:v>
                </c:pt>
                <c:pt idx="2890">
                  <c:v>1556.5212559294064</c:v>
                </c:pt>
                <c:pt idx="2891">
                  <c:v>1428.327702998406</c:v>
                </c:pt>
                <c:pt idx="2892">
                  <c:v>1571.2747225717771</c:v>
                </c:pt>
                <c:pt idx="2893">
                  <c:v>1526.955922241865</c:v>
                </c:pt>
                <c:pt idx="2894">
                  <c:v>1577.0485596375315</c:v>
                </c:pt>
                <c:pt idx="2895">
                  <c:v>1610.7633304300043</c:v>
                </c:pt>
                <c:pt idx="2896">
                  <c:v>1721.7752922808884</c:v>
                </c:pt>
                <c:pt idx="2897">
                  <c:v>1711.0777425757772</c:v>
                </c:pt>
                <c:pt idx="2898">
                  <c:v>1657.6468865107302</c:v>
                </c:pt>
                <c:pt idx="2899">
                  <c:v>1602.2291828643904</c:v>
                </c:pt>
                <c:pt idx="2900">
                  <c:v>1524.8726267804841</c:v>
                </c:pt>
                <c:pt idx="2901">
                  <c:v>1444.2767528753907</c:v>
                </c:pt>
                <c:pt idx="2902">
                  <c:v>1477.314084361145</c:v>
                </c:pt>
                <c:pt idx="2903">
                  <c:v>1419.1725719703848</c:v>
                </c:pt>
                <c:pt idx="2904">
                  <c:v>1360.703424424242</c:v>
                </c:pt>
                <c:pt idx="2905">
                  <c:v>1347.2791663486078</c:v>
                </c:pt>
                <c:pt idx="2906">
                  <c:v>1253.7847110555986</c:v>
                </c:pt>
                <c:pt idx="2907">
                  <c:v>1364.8268266231798</c:v>
                </c:pt>
                <c:pt idx="2908">
                  <c:v>1368.4632815727232</c:v>
                </c:pt>
                <c:pt idx="2909">
                  <c:v>1252.4202413271098</c:v>
                </c:pt>
                <c:pt idx="2910">
                  <c:v>1241.7719558635699</c:v>
                </c:pt>
                <c:pt idx="2911">
                  <c:v>1161.2499169962828</c:v>
                </c:pt>
                <c:pt idx="2912">
                  <c:v>1238.8166562179381</c:v>
                </c:pt>
                <c:pt idx="2913">
                  <c:v>1326.1022641013451</c:v>
                </c:pt>
                <c:pt idx="2914">
                  <c:v>1167.6252044254911</c:v>
                </c:pt>
                <c:pt idx="2915">
                  <c:v>1208.0154564120917</c:v>
                </c:pt>
                <c:pt idx="2916">
                  <c:v>1231.1737193873971</c:v>
                </c:pt>
                <c:pt idx="2917">
                  <c:v>1200.0859526848778</c:v>
                </c:pt>
                <c:pt idx="2918">
                  <c:v>1166.722387211476</c:v>
                </c:pt>
                <c:pt idx="2919">
                  <c:v>1179.9933123212757</c:v>
                </c:pt>
                <c:pt idx="2920">
                  <c:v>1209.7242516941669</c:v>
                </c:pt>
                <c:pt idx="2921">
                  <c:v>1157.4028049708947</c:v>
                </c:pt>
                <c:pt idx="2922">
                  <c:v>1176.8313867612821</c:v>
                </c:pt>
                <c:pt idx="2923">
                  <c:v>1215.9737444615585</c:v>
                </c:pt>
                <c:pt idx="2924">
                  <c:v>1170.1100817145807</c:v>
                </c:pt>
                <c:pt idx="2925">
                  <c:v>1145.2727168399465</c:v>
                </c:pt>
                <c:pt idx="2926">
                  <c:v>1224.5743041510607</c:v>
                </c:pt>
                <c:pt idx="2927">
                  <c:v>1180.41179160654</c:v>
                </c:pt>
                <c:pt idx="2928">
                  <c:v>1213.8609935274465</c:v>
                </c:pt>
                <c:pt idx="2929">
                  <c:v>1315.135176258392</c:v>
                </c:pt>
                <c:pt idx="2930">
                  <c:v>1402.3010291139653</c:v>
                </c:pt>
                <c:pt idx="2931">
                  <c:v>1259.6713881795292</c:v>
                </c:pt>
                <c:pt idx="2932">
                  <c:v>1306.3056317848377</c:v>
                </c:pt>
                <c:pt idx="2933">
                  <c:v>1253.3934203804981</c:v>
                </c:pt>
                <c:pt idx="2934">
                  <c:v>1281.8975785912469</c:v>
                </c:pt>
                <c:pt idx="2935">
                  <c:v>1230.6522177262716</c:v>
                </c:pt>
                <c:pt idx="2936">
                  <c:v>1201.9915665257356</c:v>
                </c:pt>
                <c:pt idx="2937">
                  <c:v>1231.4020359871513</c:v>
                </c:pt>
                <c:pt idx="2938">
                  <c:v>1187.8938983661037</c:v>
                </c:pt>
                <c:pt idx="2939">
                  <c:v>1212.3535398940228</c:v>
                </c:pt>
                <c:pt idx="2940">
                  <c:v>1197.1380137441724</c:v>
                </c:pt>
                <c:pt idx="2941">
                  <c:v>1144.161808738676</c:v>
                </c:pt>
                <c:pt idx="2942">
                  <c:v>1182.4145977106814</c:v>
                </c:pt>
                <c:pt idx="2943">
                  <c:v>1267.2561859122711</c:v>
                </c:pt>
                <c:pt idx="2944">
                  <c:v>1158.7298633294304</c:v>
                </c:pt>
                <c:pt idx="2945">
                  <c:v>1174.884550870253</c:v>
                </c:pt>
                <c:pt idx="2946">
                  <c:v>1239.1816441278963</c:v>
                </c:pt>
                <c:pt idx="2947">
                  <c:v>1295.8408343890003</c:v>
                </c:pt>
                <c:pt idx="2948">
                  <c:v>1306.2210616838192</c:v>
                </c:pt>
                <c:pt idx="2949">
                  <c:v>1513.5351860620615</c:v>
                </c:pt>
                <c:pt idx="2950">
                  <c:v>1412.7510404160539</c:v>
                </c:pt>
                <c:pt idx="2951">
                  <c:v>1305.1643811906988</c:v>
                </c:pt>
                <c:pt idx="2952">
                  <c:v>1253.2831072403296</c:v>
                </c:pt>
                <c:pt idx="2953">
                  <c:v>1331.8847564368316</c:v>
                </c:pt>
                <c:pt idx="2954">
                  <c:v>1410.2715819768011</c:v>
                </c:pt>
                <c:pt idx="2955">
                  <c:v>1302.6674697958663</c:v>
                </c:pt>
                <c:pt idx="2956">
                  <c:v>1236.2524363110322</c:v>
                </c:pt>
                <c:pt idx="2957">
                  <c:v>1240.4517218032377</c:v>
                </c:pt>
                <c:pt idx="2958">
                  <c:v>1262.5888301275511</c:v>
                </c:pt>
                <c:pt idx="2959">
                  <c:v>1232.8983257670411</c:v>
                </c:pt>
                <c:pt idx="2960">
                  <c:v>1211.4035802810051</c:v>
                </c:pt>
                <c:pt idx="2961">
                  <c:v>1266.3039957226863</c:v>
                </c:pt>
                <c:pt idx="2962">
                  <c:v>1275.9045380226946</c:v>
                </c:pt>
                <c:pt idx="2963">
                  <c:v>1342.3348704453017</c:v>
                </c:pt>
                <c:pt idx="2964">
                  <c:v>1320.587463570522</c:v>
                </c:pt>
                <c:pt idx="2965">
                  <c:v>1367.9032967177864</c:v>
                </c:pt>
                <c:pt idx="2966">
                  <c:v>1532.2773908431529</c:v>
                </c:pt>
                <c:pt idx="2967">
                  <c:v>1631.2694092631086</c:v>
                </c:pt>
                <c:pt idx="2968">
                  <c:v>1542.2389012057583</c:v>
                </c:pt>
                <c:pt idx="2969">
                  <c:v>1472.1603694908108</c:v>
                </c:pt>
                <c:pt idx="2970">
                  <c:v>1621.6595487846762</c:v>
                </c:pt>
                <c:pt idx="2971">
                  <c:v>1559.7395024914085</c:v>
                </c:pt>
                <c:pt idx="2972">
                  <c:v>1709.4599042435143</c:v>
                </c:pt>
                <c:pt idx="2973">
                  <c:v>1685.6568526922035</c:v>
                </c:pt>
                <c:pt idx="2974">
                  <c:v>1734.7404389570736</c:v>
                </c:pt>
                <c:pt idx="2975">
                  <c:v>1758.5685186062299</c:v>
                </c:pt>
                <c:pt idx="2976">
                  <c:v>1596.3723756902073</c:v>
                </c:pt>
                <c:pt idx="2977">
                  <c:v>1684.6146440795264</c:v>
                </c:pt>
                <c:pt idx="2978">
                  <c:v>1609.1105558844424</c:v>
                </c:pt>
                <c:pt idx="2979">
                  <c:v>1666.4354857860828</c:v>
                </c:pt>
                <c:pt idx="2980">
                  <c:v>1632.0830401433211</c:v>
                </c:pt>
                <c:pt idx="2981">
                  <c:v>1527.9577018263526</c:v>
                </c:pt>
                <c:pt idx="2982">
                  <c:v>1520.7781654583653</c:v>
                </c:pt>
                <c:pt idx="2983">
                  <c:v>1622.943353806339</c:v>
                </c:pt>
                <c:pt idx="2984">
                  <c:v>1600.0471505719038</c:v>
                </c:pt>
                <c:pt idx="2985">
                  <c:v>1621.4259422981843</c:v>
                </c:pt>
                <c:pt idx="2986">
                  <c:v>1674.9816376014455</c:v>
                </c:pt>
                <c:pt idx="2987">
                  <c:v>1749.6245245551881</c:v>
                </c:pt>
                <c:pt idx="2988">
                  <c:v>1789.2937348577707</c:v>
                </c:pt>
                <c:pt idx="2989">
                  <c:v>1800.0780042380925</c:v>
                </c:pt>
                <c:pt idx="2990">
                  <c:v>1891.2270238778015</c:v>
                </c:pt>
                <c:pt idx="2991">
                  <c:v>1839.36853354152</c:v>
                </c:pt>
                <c:pt idx="2992">
                  <c:v>1741.176251209112</c:v>
                </c:pt>
                <c:pt idx="2993">
                  <c:v>1675.3762940966922</c:v>
                </c:pt>
                <c:pt idx="2994">
                  <c:v>1665.3043173600856</c:v>
                </c:pt>
                <c:pt idx="2995">
                  <c:v>1635.8991098009069</c:v>
                </c:pt>
                <c:pt idx="2996">
                  <c:v>1539.8340750298792</c:v>
                </c:pt>
                <c:pt idx="2997">
                  <c:v>1619.9131710247293</c:v>
                </c:pt>
                <c:pt idx="2998">
                  <c:v>1590.7831285580326</c:v>
                </c:pt>
                <c:pt idx="2999">
                  <c:v>1527.1431718472768</c:v>
                </c:pt>
                <c:pt idx="3000">
                  <c:v>1567.956073660843</c:v>
                </c:pt>
                <c:pt idx="3001">
                  <c:v>1591.0943785258391</c:v>
                </c:pt>
                <c:pt idx="3002">
                  <c:v>1437.0733559808593</c:v>
                </c:pt>
                <c:pt idx="3003">
                  <c:v>1429.820838027397</c:v>
                </c:pt>
                <c:pt idx="3004">
                  <c:v>1369.2178667098908</c:v>
                </c:pt>
                <c:pt idx="3005">
                  <c:v>1408.018682236233</c:v>
                </c:pt>
                <c:pt idx="3006">
                  <c:v>1389.8529677856097</c:v>
                </c:pt>
                <c:pt idx="3007">
                  <c:v>1454.8561148063011</c:v>
                </c:pt>
                <c:pt idx="3008">
                  <c:v>1415.6341954822512</c:v>
                </c:pt>
                <c:pt idx="3009">
                  <c:v>1402.461790736417</c:v>
                </c:pt>
                <c:pt idx="3010">
                  <c:v>1338.6239314179827</c:v>
                </c:pt>
                <c:pt idx="3011">
                  <c:v>1319.6666516218627</c:v>
                </c:pt>
                <c:pt idx="3012">
                  <c:v>1334.5093204284565</c:v>
                </c:pt>
                <c:pt idx="3013">
                  <c:v>1278.5200311043759</c:v>
                </c:pt>
                <c:pt idx="3014">
                  <c:v>1244.0282278112393</c:v>
                </c:pt>
                <c:pt idx="3015">
                  <c:v>1241.1070134180106</c:v>
                </c:pt>
                <c:pt idx="3016">
                  <c:v>1191.1302431594056</c:v>
                </c:pt>
                <c:pt idx="3017">
                  <c:v>1182.4595438902552</c:v>
                </c:pt>
                <c:pt idx="3018">
                  <c:v>1243.7820983608342</c:v>
                </c:pt>
                <c:pt idx="3019">
                  <c:v>1223.1479770021897</c:v>
                </c:pt>
                <c:pt idx="3020">
                  <c:v>1204.9607446212499</c:v>
                </c:pt>
                <c:pt idx="3021">
                  <c:v>1135.6334474609903</c:v>
                </c:pt>
                <c:pt idx="3022">
                  <c:v>1117.1618960205699</c:v>
                </c:pt>
                <c:pt idx="3023">
                  <c:v>1124.325575359717</c:v>
                </c:pt>
                <c:pt idx="3024">
                  <c:v>1092.1961837815988</c:v>
                </c:pt>
                <c:pt idx="3025">
                  <c:v>1123.9676397655626</c:v>
                </c:pt>
                <c:pt idx="3026">
                  <c:v>1178.8534672400469</c:v>
                </c:pt>
                <c:pt idx="3027">
                  <c:v>1108.2208913907289</c:v>
                </c:pt>
                <c:pt idx="3028">
                  <c:v>1209.0978242794183</c:v>
                </c:pt>
                <c:pt idx="3029">
                  <c:v>1180.5108059853819</c:v>
                </c:pt>
                <c:pt idx="3030">
                  <c:v>1211.3485147735691</c:v>
                </c:pt>
                <c:pt idx="3031">
                  <c:v>1155.7839347856416</c:v>
                </c:pt>
                <c:pt idx="3032">
                  <c:v>1099.7147692721401</c:v>
                </c:pt>
                <c:pt idx="3033">
                  <c:v>1087.3206321281673</c:v>
                </c:pt>
                <c:pt idx="3034">
                  <c:v>1076.4758982566755</c:v>
                </c:pt>
                <c:pt idx="3035">
                  <c:v>1021.9461481977776</c:v>
                </c:pt>
                <c:pt idx="3036">
                  <c:v>1020.4092069515352</c:v>
                </c:pt>
                <c:pt idx="3037">
                  <c:v>1032.9683838586818</c:v>
                </c:pt>
                <c:pt idx="3038">
                  <c:v>1055.486534076083</c:v>
                </c:pt>
                <c:pt idx="3039">
                  <c:v>1019.0288996583137</c:v>
                </c:pt>
                <c:pt idx="3040">
                  <c:v>1022.9977950300339</c:v>
                </c:pt>
                <c:pt idx="3041">
                  <c:v>1006.3552462275807</c:v>
                </c:pt>
                <c:pt idx="3042">
                  <c:v>979.57252625355102</c:v>
                </c:pt>
                <c:pt idx="3043">
                  <c:v>1037.5860030248577</c:v>
                </c:pt>
                <c:pt idx="3044">
                  <c:v>1063.8461362272033</c:v>
                </c:pt>
                <c:pt idx="3045">
                  <c:v>1004.940736480479</c:v>
                </c:pt>
                <c:pt idx="3046">
                  <c:v>1052.9178242805383</c:v>
                </c:pt>
                <c:pt idx="3047">
                  <c:v>1064.7456853388233</c:v>
                </c:pt>
                <c:pt idx="3048">
                  <c:v>1060.7526636454913</c:v>
                </c:pt>
                <c:pt idx="3049">
                  <c:v>1011.0159633472554</c:v>
                </c:pt>
                <c:pt idx="3050">
                  <c:v>994.56063870476305</c:v>
                </c:pt>
                <c:pt idx="3051">
                  <c:v>941.81898219112395</c:v>
                </c:pt>
                <c:pt idx="3052">
                  <c:v>993.96472960956658</c:v>
                </c:pt>
                <c:pt idx="3053">
                  <c:v>966.69166332005352</c:v>
                </c:pt>
                <c:pt idx="3054">
                  <c:v>1000.9409417659468</c:v>
                </c:pt>
                <c:pt idx="3055">
                  <c:v>963.88909031646449</c:v>
                </c:pt>
                <c:pt idx="3056">
                  <c:v>995.1232266854023</c:v>
                </c:pt>
                <c:pt idx="3057">
                  <c:v>999.25113514540351</c:v>
                </c:pt>
                <c:pt idx="3058">
                  <c:v>993.72606921003012</c:v>
                </c:pt>
                <c:pt idx="3059">
                  <c:v>959.64503715884041</c:v>
                </c:pt>
                <c:pt idx="3060">
                  <c:v>972.16298123403544</c:v>
                </c:pt>
                <c:pt idx="3061">
                  <c:v>915.23509177820472</c:v>
                </c:pt>
                <c:pt idx="3062">
                  <c:v>900.42914151600519</c:v>
                </c:pt>
                <c:pt idx="3063">
                  <c:v>884.15442069271012</c:v>
                </c:pt>
                <c:pt idx="3064">
                  <c:v>865.03522708604714</c:v>
                </c:pt>
                <c:pt idx="3065">
                  <c:v>858.56786969005475</c:v>
                </c:pt>
                <c:pt idx="3066">
                  <c:v>859.80101954638747</c:v>
                </c:pt>
                <c:pt idx="3067">
                  <c:v>839.03063227642292</c:v>
                </c:pt>
                <c:pt idx="3068">
                  <c:v>835.33451248710412</c:v>
                </c:pt>
                <c:pt idx="3069">
                  <c:v>822.43829642298374</c:v>
                </c:pt>
                <c:pt idx="3070">
                  <c:v>826.45407191056211</c:v>
                </c:pt>
                <c:pt idx="3071">
                  <c:v>829.77508849613548</c:v>
                </c:pt>
                <c:pt idx="3072">
                  <c:v>846.99239060671903</c:v>
                </c:pt>
                <c:pt idx="3073">
                  <c:v>915.92741622907636</c:v>
                </c:pt>
                <c:pt idx="3074">
                  <c:v>1061.0404686296783</c:v>
                </c:pt>
                <c:pt idx="3075">
                  <c:v>1042.4785527938006</c:v>
                </c:pt>
                <c:pt idx="3076">
                  <c:v>1027.4795148623516</c:v>
                </c:pt>
                <c:pt idx="3077">
                  <c:v>1000.5250788221637</c:v>
                </c:pt>
                <c:pt idx="3078">
                  <c:v>1003.0016177567982</c:v>
                </c:pt>
                <c:pt idx="3079">
                  <c:v>925.70494908081423</c:v>
                </c:pt>
                <c:pt idx="3080">
                  <c:v>934.39437783033429</c:v>
                </c:pt>
                <c:pt idx="3081">
                  <c:v>967.49351910403709</c:v>
                </c:pt>
                <c:pt idx="3082">
                  <c:v>839.63896155867315</c:v>
                </c:pt>
                <c:pt idx="3083">
                  <c:v>1114.2519736868207</c:v>
                </c:pt>
                <c:pt idx="3084">
                  <c:v>1162.1149434803665</c:v>
                </c:pt>
                <c:pt idx="3085">
                  <c:v>946.05475052149563</c:v>
                </c:pt>
                <c:pt idx="3086">
                  <c:v>888.51208547795568</c:v>
                </c:pt>
                <c:pt idx="3087">
                  <c:v>870.00466291402347</c:v>
                </c:pt>
                <c:pt idx="3088">
                  <c:v>863.2115326184919</c:v>
                </c:pt>
                <c:pt idx="3089">
                  <c:v>866.2702986690025</c:v>
                </c:pt>
                <c:pt idx="3090">
                  <c:v>838.7256557925466</c:v>
                </c:pt>
                <c:pt idx="3091">
                  <c:v>829.57092418360662</c:v>
                </c:pt>
                <c:pt idx="3092">
                  <c:v>781.82998814228904</c:v>
                </c:pt>
                <c:pt idx="3093">
                  <c:v>777.96683838205502</c:v>
                </c:pt>
                <c:pt idx="3094">
                  <c:v>755.74341129871584</c:v>
                </c:pt>
                <c:pt idx="3095">
                  <c:v>754.7350061905762</c:v>
                </c:pt>
                <c:pt idx="3096">
                  <c:v>749.57423234000112</c:v>
                </c:pt>
                <c:pt idx="3097">
                  <c:v>756.64992606333783</c:v>
                </c:pt>
                <c:pt idx="3098">
                  <c:v>727.85916051086417</c:v>
                </c:pt>
                <c:pt idx="3099">
                  <c:v>723.96286548055321</c:v>
                </c:pt>
                <c:pt idx="3100">
                  <c:v>714.71405298695106</c:v>
                </c:pt>
                <c:pt idx="3101">
                  <c:v>731.23518321411825</c:v>
                </c:pt>
                <c:pt idx="3102">
                  <c:v>711.5966861648692</c:v>
                </c:pt>
                <c:pt idx="3103">
                  <c:v>709.97656630302697</c:v>
                </c:pt>
                <c:pt idx="3104">
                  <c:v>703.66454194385733</c:v>
                </c:pt>
                <c:pt idx="3105">
                  <c:v>688.01675298001089</c:v>
                </c:pt>
                <c:pt idx="3106">
                  <c:v>670.94431520117826</c:v>
                </c:pt>
                <c:pt idx="3107">
                  <c:v>647.53302805983856</c:v>
                </c:pt>
                <c:pt idx="3108">
                  <c:v>638.79029789804508</c:v>
                </c:pt>
                <c:pt idx="3109">
                  <c:v>660.79933138556589</c:v>
                </c:pt>
                <c:pt idx="3110">
                  <c:v>644.72432972731565</c:v>
                </c:pt>
                <c:pt idx="3111">
                  <c:v>627.71714314002054</c:v>
                </c:pt>
                <c:pt idx="3112">
                  <c:v>604.52863830010187</c:v>
                </c:pt>
                <c:pt idx="3113">
                  <c:v>593.21683422359706</c:v>
                </c:pt>
                <c:pt idx="3114">
                  <c:v>584.72064859993475</c:v>
                </c:pt>
                <c:pt idx="3115">
                  <c:v>599.07205160246826</c:v>
                </c:pt>
                <c:pt idx="3116">
                  <c:v>593.76960276253214</c:v>
                </c:pt>
                <c:pt idx="3117">
                  <c:v>588.51162459730199</c:v>
                </c:pt>
                <c:pt idx="3118">
                  <c:v>582.68197424532616</c:v>
                </c:pt>
                <c:pt idx="3119">
                  <c:v>602.69597301648037</c:v>
                </c:pt>
                <c:pt idx="3120">
                  <c:v>583.02283193655228</c:v>
                </c:pt>
                <c:pt idx="3121">
                  <c:v>573.47718230742771</c:v>
                </c:pt>
                <c:pt idx="3122">
                  <c:v>577.35779471585079</c:v>
                </c:pt>
                <c:pt idx="3123">
                  <c:v>579.50474524293156</c:v>
                </c:pt>
                <c:pt idx="3124">
                  <c:v>578.53357602328708</c:v>
                </c:pt>
                <c:pt idx="3125">
                  <c:v>594.13390735076496</c:v>
                </c:pt>
                <c:pt idx="3126">
                  <c:v>587.94509132375629</c:v>
                </c:pt>
                <c:pt idx="3127">
                  <c:v>593.05764834411593</c:v>
                </c:pt>
                <c:pt idx="3128">
                  <c:v>579.23050437382574</c:v>
                </c:pt>
                <c:pt idx="3129">
                  <c:v>575.01203693389675</c:v>
                </c:pt>
                <c:pt idx="3130">
                  <c:v>575.31264368448785</c:v>
                </c:pt>
                <c:pt idx="3131">
                  <c:v>574.45610659683541</c:v>
                </c:pt>
                <c:pt idx="3132">
                  <c:v>556.98400144991842</c:v>
                </c:pt>
                <c:pt idx="3133">
                  <c:v>537.85498924386229</c:v>
                </c:pt>
                <c:pt idx="3134">
                  <c:v>533.46521504341558</c:v>
                </c:pt>
                <c:pt idx="3135">
                  <c:v>538.85674313082336</c:v>
                </c:pt>
                <c:pt idx="3136">
                  <c:v>622.25132551002389</c:v>
                </c:pt>
                <c:pt idx="3137">
                  <c:v>586.3026566855458</c:v>
                </c:pt>
                <c:pt idx="3138">
                  <c:v>645.27698286661359</c:v>
                </c:pt>
                <c:pt idx="3139">
                  <c:v>665.12452014591531</c:v>
                </c:pt>
                <c:pt idx="3140">
                  <c:v>638.27366035257478</c:v>
                </c:pt>
                <c:pt idx="3141">
                  <c:v>612.01014500711358</c:v>
                </c:pt>
                <c:pt idx="3142">
                  <c:v>598.06143788412044</c:v>
                </c:pt>
                <c:pt idx="3143">
                  <c:v>608.4204224141547</c:v>
                </c:pt>
                <c:pt idx="3144">
                  <c:v>561.27521662385197</c:v>
                </c:pt>
                <c:pt idx="3145">
                  <c:v>535.45478051249961</c:v>
                </c:pt>
                <c:pt idx="3146">
                  <c:v>543.92014441448475</c:v>
                </c:pt>
                <c:pt idx="3147">
                  <c:v>565.92369337294645</c:v>
                </c:pt>
                <c:pt idx="3148">
                  <c:v>541.89872704765651</c:v>
                </c:pt>
                <c:pt idx="3149">
                  <c:v>532.92234719011924</c:v>
                </c:pt>
                <c:pt idx="3150">
                  <c:v>552.63191805425424</c:v>
                </c:pt>
                <c:pt idx="3151">
                  <c:v>548.42879595278282</c:v>
                </c:pt>
                <c:pt idx="3152">
                  <c:v>539.95888213340652</c:v>
                </c:pt>
                <c:pt idx="3153">
                  <c:v>534.90576735126831</c:v>
                </c:pt>
                <c:pt idx="3154">
                  <c:v>532.38457003234828</c:v>
                </c:pt>
                <c:pt idx="3155">
                  <c:v>527.3767588003135</c:v>
                </c:pt>
                <c:pt idx="3156">
                  <c:v>535.98891915716297</c:v>
                </c:pt>
                <c:pt idx="3157">
                  <c:v>519.86896056095759</c:v>
                </c:pt>
                <c:pt idx="3158">
                  <c:v>546.13238829027239</c:v>
                </c:pt>
                <c:pt idx="3159">
                  <c:v>556.35031678150312</c:v>
                </c:pt>
                <c:pt idx="3160">
                  <c:v>568.74407949900365</c:v>
                </c:pt>
                <c:pt idx="3161">
                  <c:v>561.23930821066745</c:v>
                </c:pt>
                <c:pt idx="3162">
                  <c:v>555.03453833709159</c:v>
                </c:pt>
                <c:pt idx="3163">
                  <c:v>538.22467079372234</c:v>
                </c:pt>
                <c:pt idx="3164">
                  <c:v>520.41121605477088</c:v>
                </c:pt>
                <c:pt idx="3165">
                  <c:v>510.95632692674093</c:v>
                </c:pt>
                <c:pt idx="3166">
                  <c:v>504.66825181805427</c:v>
                </c:pt>
                <c:pt idx="3167">
                  <c:v>484.73849777223825</c:v>
                </c:pt>
                <c:pt idx="3168">
                  <c:v>493.36662147399045</c:v>
                </c:pt>
                <c:pt idx="3169">
                  <c:v>504.91564842182623</c:v>
                </c:pt>
                <c:pt idx="3170">
                  <c:v>518.7385160400338</c:v>
                </c:pt>
                <c:pt idx="3171">
                  <c:v>532.56694494849171</c:v>
                </c:pt>
                <c:pt idx="3172">
                  <c:v>548.06044029120415</c:v>
                </c:pt>
                <c:pt idx="3173">
                  <c:v>564.90650332904477</c:v>
                </c:pt>
                <c:pt idx="3174">
                  <c:v>581.51217924527577</c:v>
                </c:pt>
                <c:pt idx="3175">
                  <c:v>613.25437074476292</c:v>
                </c:pt>
                <c:pt idx="3176">
                  <c:v>606.58107484955667</c:v>
                </c:pt>
                <c:pt idx="3177">
                  <c:v>520.32482426845502</c:v>
                </c:pt>
                <c:pt idx="3178">
                  <c:v>519.84122864525523</c:v>
                </c:pt>
                <c:pt idx="3179">
                  <c:v>490.95399760846988</c:v>
                </c:pt>
                <c:pt idx="3180">
                  <c:v>507.67403835092119</c:v>
                </c:pt>
                <c:pt idx="3181">
                  <c:v>501.76662630236609</c:v>
                </c:pt>
                <c:pt idx="3182">
                  <c:v>496.10310458569199</c:v>
                </c:pt>
                <c:pt idx="3183">
                  <c:v>473.35869942718466</c:v>
                </c:pt>
                <c:pt idx="3184">
                  <c:v>482.64865781992762</c:v>
                </c:pt>
                <c:pt idx="3185">
                  <c:v>465.85954967870282</c:v>
                </c:pt>
                <c:pt idx="3186">
                  <c:v>464.4461176418186</c:v>
                </c:pt>
                <c:pt idx="3187">
                  <c:v>449.52379127244274</c:v>
                </c:pt>
                <c:pt idx="3188">
                  <c:v>448.25111187112356</c:v>
                </c:pt>
                <c:pt idx="3189">
                  <c:v>448.87677811031466</c:v>
                </c:pt>
                <c:pt idx="3190">
                  <c:v>445.10452216578039</c:v>
                </c:pt>
                <c:pt idx="3191">
                  <c:v>448.08320425039534</c:v>
                </c:pt>
                <c:pt idx="3192">
                  <c:v>444.60266564987251</c:v>
                </c:pt>
                <c:pt idx="3193">
                  <c:v>449.78221765424797</c:v>
                </c:pt>
                <c:pt idx="3194">
                  <c:v>463.29100898624552</c:v>
                </c:pt>
                <c:pt idx="3195">
                  <c:v>465.4265548710008</c:v>
                </c:pt>
                <c:pt idx="3196">
                  <c:v>426.68939149021992</c:v>
                </c:pt>
                <c:pt idx="3197">
                  <c:v>416.63948170000702</c:v>
                </c:pt>
                <c:pt idx="3198">
                  <c:v>420.72313662092381</c:v>
                </c:pt>
                <c:pt idx="3199">
                  <c:v>422.69025256962237</c:v>
                </c:pt>
                <c:pt idx="3200">
                  <c:v>413.18192661915168</c:v>
                </c:pt>
                <c:pt idx="3201">
                  <c:v>423.49710965425123</c:v>
                </c:pt>
                <c:pt idx="3202">
                  <c:v>420.32427985617244</c:v>
                </c:pt>
                <c:pt idx="3203">
                  <c:v>417.87052290420729</c:v>
                </c:pt>
                <c:pt idx="3204">
                  <c:v>410.2094656969827</c:v>
                </c:pt>
                <c:pt idx="3205">
                  <c:v>406.74518231773317</c:v>
                </c:pt>
                <c:pt idx="3206">
                  <c:v>392.75152576079762</c:v>
                </c:pt>
                <c:pt idx="3207">
                  <c:v>385.57681147929071</c:v>
                </c:pt>
                <c:pt idx="3208">
                  <c:v>380.15189156061973</c:v>
                </c:pt>
                <c:pt idx="3209">
                  <c:v>386.95676343421673</c:v>
                </c:pt>
                <c:pt idx="3210">
                  <c:v>387.10995332764821</c:v>
                </c:pt>
                <c:pt idx="3211">
                  <c:v>379.48224206094346</c:v>
                </c:pt>
                <c:pt idx="3212">
                  <c:v>395.20716180332448</c:v>
                </c:pt>
                <c:pt idx="3213">
                  <c:v>400.05377789357863</c:v>
                </c:pt>
                <c:pt idx="3214">
                  <c:v>406.93897226994784</c:v>
                </c:pt>
                <c:pt idx="3215">
                  <c:v>375.71521026953315</c:v>
                </c:pt>
                <c:pt idx="3216">
                  <c:v>360.2951676095683</c:v>
                </c:pt>
                <c:pt idx="3217">
                  <c:v>356.46673756465293</c:v>
                </c:pt>
                <c:pt idx="3218">
                  <c:v>352.66674619109529</c:v>
                </c:pt>
                <c:pt idx="3219">
                  <c:v>350.66200433879482</c:v>
                </c:pt>
                <c:pt idx="3220">
                  <c:v>349.41119729763381</c:v>
                </c:pt>
                <c:pt idx="3221">
                  <c:v>342.62896476400709</c:v>
                </c:pt>
                <c:pt idx="3222">
                  <c:v>344.43470965860979</c:v>
                </c:pt>
                <c:pt idx="3223">
                  <c:v>341.41533381228118</c:v>
                </c:pt>
                <c:pt idx="3224">
                  <c:v>340.2623042201181</c:v>
                </c:pt>
                <c:pt idx="3225">
                  <c:v>340.25879451807793</c:v>
                </c:pt>
                <c:pt idx="3226">
                  <c:v>341.32996361405833</c:v>
                </c:pt>
                <c:pt idx="3227">
                  <c:v>331.93793680885238</c:v>
                </c:pt>
                <c:pt idx="3228">
                  <c:v>326.01618311216515</c:v>
                </c:pt>
                <c:pt idx="3229">
                  <c:v>312.83628777812231</c:v>
                </c:pt>
                <c:pt idx="3230">
                  <c:v>306.39517096484923</c:v>
                </c:pt>
                <c:pt idx="3231">
                  <c:v>305.22801070269441</c:v>
                </c:pt>
                <c:pt idx="3232">
                  <c:v>302.96729374877066</c:v>
                </c:pt>
                <c:pt idx="3233">
                  <c:v>309.63123949844328</c:v>
                </c:pt>
                <c:pt idx="3234">
                  <c:v>310.25754066433615</c:v>
                </c:pt>
                <c:pt idx="3235">
                  <c:v>303.42302267238063</c:v>
                </c:pt>
                <c:pt idx="3236">
                  <c:v>308.46178017256671</c:v>
                </c:pt>
                <c:pt idx="3237">
                  <c:v>301.01512848871397</c:v>
                </c:pt>
                <c:pt idx="3238">
                  <c:v>301.73500637120128</c:v>
                </c:pt>
                <c:pt idx="3239">
                  <c:v>302.40134473095833</c:v>
                </c:pt>
                <c:pt idx="3240">
                  <c:v>302.39827729787868</c:v>
                </c:pt>
                <c:pt idx="3241">
                  <c:v>294.66698563677079</c:v>
                </c:pt>
                <c:pt idx="3242">
                  <c:v>288.08074351386097</c:v>
                </c:pt>
                <c:pt idx="3243">
                  <c:v>281.53061001590737</c:v>
                </c:pt>
                <c:pt idx="3244">
                  <c:v>265.30374855230014</c:v>
                </c:pt>
                <c:pt idx="3245">
                  <c:v>277.70320544339836</c:v>
                </c:pt>
                <c:pt idx="3246">
                  <c:v>279.8940754370816</c:v>
                </c:pt>
                <c:pt idx="3247">
                  <c:v>283.14703775087281</c:v>
                </c:pt>
                <c:pt idx="3248">
                  <c:v>284.53570930669929</c:v>
                </c:pt>
                <c:pt idx="3249">
                  <c:v>285.77163934282578</c:v>
                </c:pt>
                <c:pt idx="3250">
                  <c:v>293.4328627919719</c:v>
                </c:pt>
                <c:pt idx="3251">
                  <c:v>290.40633389137315</c:v>
                </c:pt>
                <c:pt idx="3252">
                  <c:v>288.89512243364896</c:v>
                </c:pt>
                <c:pt idx="3253">
                  <c:v>293.74476460864611</c:v>
                </c:pt>
                <c:pt idx="3254">
                  <c:v>288.57042982221878</c:v>
                </c:pt>
                <c:pt idx="3255">
                  <c:v>288.13898312381917</c:v>
                </c:pt>
                <c:pt idx="3256">
                  <c:v>278.92546654604678</c:v>
                </c:pt>
                <c:pt idx="3257">
                  <c:v>275.86323477696641</c:v>
                </c:pt>
                <c:pt idx="3258">
                  <c:v>275.94472701896387</c:v>
                </c:pt>
                <c:pt idx="3259">
                  <c:v>275.77423594521025</c:v>
                </c:pt>
                <c:pt idx="3260">
                  <c:v>276.52247443305907</c:v>
                </c:pt>
                <c:pt idx="3261">
                  <c:v>271.87131747723481</c:v>
                </c:pt>
                <c:pt idx="3262">
                  <c:v>264.99097426536082</c:v>
                </c:pt>
                <c:pt idx="3263">
                  <c:v>270.41298530109088</c:v>
                </c:pt>
                <c:pt idx="3264">
                  <c:v>263.5402943906646</c:v>
                </c:pt>
                <c:pt idx="3265">
                  <c:v>255.06983205659395</c:v>
                </c:pt>
                <c:pt idx="3266">
                  <c:v>254.70413102380081</c:v>
                </c:pt>
                <c:pt idx="3267">
                  <c:v>252.68459600414289</c:v>
                </c:pt>
                <c:pt idx="3268">
                  <c:v>264.20772770001878</c:v>
                </c:pt>
                <c:pt idx="3269">
                  <c:v>267.08395658357443</c:v>
                </c:pt>
                <c:pt idx="3270">
                  <c:v>273.62865777140706</c:v>
                </c:pt>
                <c:pt idx="3271">
                  <c:v>266.89337252759918</c:v>
                </c:pt>
                <c:pt idx="3272">
                  <c:v>260.29412190823666</c:v>
                </c:pt>
                <c:pt idx="3273">
                  <c:v>248.42663253997776</c:v>
                </c:pt>
                <c:pt idx="3274">
                  <c:v>248.30086254600087</c:v>
                </c:pt>
                <c:pt idx="3275">
                  <c:v>246.10777914321432</c:v>
                </c:pt>
                <c:pt idx="3276">
                  <c:v>252.86795050572246</c:v>
                </c:pt>
                <c:pt idx="3277">
                  <c:v>255.05060420862662</c:v>
                </c:pt>
                <c:pt idx="3278">
                  <c:v>250.78147682483333</c:v>
                </c:pt>
                <c:pt idx="3279">
                  <c:v>261.54501717275082</c:v>
                </c:pt>
                <c:pt idx="3280">
                  <c:v>255.3437126043024</c:v>
                </c:pt>
                <c:pt idx="3281">
                  <c:v>262.63643341456464</c:v>
                </c:pt>
                <c:pt idx="3282">
                  <c:v>274.39911987436165</c:v>
                </c:pt>
                <c:pt idx="3283">
                  <c:v>281.91329223539594</c:v>
                </c:pt>
                <c:pt idx="3284">
                  <c:v>289.1158562614184</c:v>
                </c:pt>
                <c:pt idx="3285">
                  <c:v>294.09070253388467</c:v>
                </c:pt>
                <c:pt idx="3286">
                  <c:v>276.13090191342036</c:v>
                </c:pt>
                <c:pt idx="3287">
                  <c:v>275.77643159079173</c:v>
                </c:pt>
                <c:pt idx="3288">
                  <c:v>280.58871232898343</c:v>
                </c:pt>
                <c:pt idx="3289">
                  <c:v>275.82292647393865</c:v>
                </c:pt>
                <c:pt idx="3290">
                  <c:v>275.62992673334338</c:v>
                </c:pt>
                <c:pt idx="3291">
                  <c:v>246.01654214560261</c:v>
                </c:pt>
                <c:pt idx="3292">
                  <c:v>242.17366921307189</c:v>
                </c:pt>
                <c:pt idx="3293">
                  <c:v>240.97551586064705</c:v>
                </c:pt>
                <c:pt idx="3294">
                  <c:v>240.68859815522714</c:v>
                </c:pt>
                <c:pt idx="3295">
                  <c:v>239.45018663519977</c:v>
                </c:pt>
                <c:pt idx="3296">
                  <c:v>230.52854788634778</c:v>
                </c:pt>
                <c:pt idx="3297">
                  <c:v>232.23093729995844</c:v>
                </c:pt>
                <c:pt idx="3298">
                  <c:v>235.99884974705111</c:v>
                </c:pt>
                <c:pt idx="3299">
                  <c:v>229.94372874587819</c:v>
                </c:pt>
                <c:pt idx="3300">
                  <c:v>230.31746634793041</c:v>
                </c:pt>
                <c:pt idx="3301">
                  <c:v>225.6120352945232</c:v>
                </c:pt>
                <c:pt idx="3302">
                  <c:v>225.61178565163678</c:v>
                </c:pt>
                <c:pt idx="3303">
                  <c:v>226.07342513910174</c:v>
                </c:pt>
                <c:pt idx="3304">
                  <c:v>227.91351504996501</c:v>
                </c:pt>
                <c:pt idx="3305">
                  <c:v>224.25097572570422</c:v>
                </c:pt>
                <c:pt idx="3306">
                  <c:v>219.42220114997534</c:v>
                </c:pt>
                <c:pt idx="3307">
                  <c:v>217.92732676546575</c:v>
                </c:pt>
                <c:pt idx="3308">
                  <c:v>256.72936259690681</c:v>
                </c:pt>
                <c:pt idx="3309">
                  <c:v>257.55577304398486</c:v>
                </c:pt>
                <c:pt idx="3310">
                  <c:v>230.31522339080479</c:v>
                </c:pt>
                <c:pt idx="3311">
                  <c:v>221.78205513018017</c:v>
                </c:pt>
                <c:pt idx="3312">
                  <c:v>223.72241023432221</c:v>
                </c:pt>
                <c:pt idx="3313">
                  <c:v>217.47510741008793</c:v>
                </c:pt>
                <c:pt idx="3314">
                  <c:v>218.36461145978933</c:v>
                </c:pt>
                <c:pt idx="3315">
                  <c:v>216.59190752441447</c:v>
                </c:pt>
                <c:pt idx="3316">
                  <c:v>214.23741135878365</c:v>
                </c:pt>
                <c:pt idx="3317">
                  <c:v>213.90747975782651</c:v>
                </c:pt>
                <c:pt idx="3318">
                  <c:v>210.02924647908989</c:v>
                </c:pt>
                <c:pt idx="3319">
                  <c:v>210.83239571039294</c:v>
                </c:pt>
                <c:pt idx="3320">
                  <c:v>213.01617680028784</c:v>
                </c:pt>
                <c:pt idx="3321">
                  <c:v>216.49851579071355</c:v>
                </c:pt>
                <c:pt idx="3322">
                  <c:v>214.76310951695893</c:v>
                </c:pt>
                <c:pt idx="3323">
                  <c:v>210.97687480762667</c:v>
                </c:pt>
                <c:pt idx="3324">
                  <c:v>212.12787519658718</c:v>
                </c:pt>
                <c:pt idx="3325">
                  <c:v>214.10129697787846</c:v>
                </c:pt>
                <c:pt idx="3326">
                  <c:v>207.02250577018611</c:v>
                </c:pt>
                <c:pt idx="3327">
                  <c:v>207.20134041887533</c:v>
                </c:pt>
                <c:pt idx="3328">
                  <c:v>209.47723526355179</c:v>
                </c:pt>
                <c:pt idx="3329">
                  <c:v>207.56399141466059</c:v>
                </c:pt>
                <c:pt idx="3330">
                  <c:v>203.82176461398166</c:v>
                </c:pt>
                <c:pt idx="3331">
                  <c:v>203.1893960997534</c:v>
                </c:pt>
                <c:pt idx="3332">
                  <c:v>204.87272511285354</c:v>
                </c:pt>
                <c:pt idx="3333">
                  <c:v>201.60570203730666</c:v>
                </c:pt>
                <c:pt idx="3334">
                  <c:v>199.93404519397308</c:v>
                </c:pt>
                <c:pt idx="3335">
                  <c:v>195.76908576862837</c:v>
                </c:pt>
                <c:pt idx="3336">
                  <c:v>202.06583834948438</c:v>
                </c:pt>
                <c:pt idx="3337">
                  <c:v>196.9218237242201</c:v>
                </c:pt>
                <c:pt idx="3338">
                  <c:v>201.65807532461525</c:v>
                </c:pt>
                <c:pt idx="3339">
                  <c:v>205.08214874116695</c:v>
                </c:pt>
                <c:pt idx="3340">
                  <c:v>209.54074310569649</c:v>
                </c:pt>
                <c:pt idx="3341">
                  <c:v>206.99348098146834</c:v>
                </c:pt>
                <c:pt idx="3342">
                  <c:v>216.73279852746393</c:v>
                </c:pt>
                <c:pt idx="3343">
                  <c:v>210.32335849793535</c:v>
                </c:pt>
                <c:pt idx="3344">
                  <c:v>205.64660818940283</c:v>
                </c:pt>
                <c:pt idx="3345">
                  <c:v>203.46338754849106</c:v>
                </c:pt>
                <c:pt idx="3346">
                  <c:v>197.90948654475753</c:v>
                </c:pt>
                <c:pt idx="3347">
                  <c:v>195.7396689489284</c:v>
                </c:pt>
                <c:pt idx="3348">
                  <c:v>189.73031225642029</c:v>
                </c:pt>
                <c:pt idx="3349">
                  <c:v>187.79853903048465</c:v>
                </c:pt>
                <c:pt idx="3350">
                  <c:v>185.41976517650355</c:v>
                </c:pt>
                <c:pt idx="3351">
                  <c:v>181.48408527311497</c:v>
                </c:pt>
                <c:pt idx="3352">
                  <c:v>180.74072412253085</c:v>
                </c:pt>
                <c:pt idx="3353">
                  <c:v>179.26134061629773</c:v>
                </c:pt>
                <c:pt idx="3354">
                  <c:v>178.25703996175093</c:v>
                </c:pt>
                <c:pt idx="3355">
                  <c:v>176.56247337226563</c:v>
                </c:pt>
                <c:pt idx="3356">
                  <c:v>177.90383069000319</c:v>
                </c:pt>
                <c:pt idx="3357">
                  <c:v>179.50386078257529</c:v>
                </c:pt>
                <c:pt idx="3358">
                  <c:v>179.01275322647797</c:v>
                </c:pt>
                <c:pt idx="3359">
                  <c:v>177.2084399562639</c:v>
                </c:pt>
                <c:pt idx="3360">
                  <c:v>176.4599201904081</c:v>
                </c:pt>
                <c:pt idx="3361">
                  <c:v>178.32678871745932</c:v>
                </c:pt>
                <c:pt idx="3362">
                  <c:v>179.47822679230185</c:v>
                </c:pt>
                <c:pt idx="3363">
                  <c:v>179.626776426617</c:v>
                </c:pt>
                <c:pt idx="3364">
                  <c:v>176.95382509365871</c:v>
                </c:pt>
                <c:pt idx="3365">
                  <c:v>182.27495876069551</c:v>
                </c:pt>
                <c:pt idx="3366">
                  <c:v>184.63128877935509</c:v>
                </c:pt>
                <c:pt idx="3367">
                  <c:v>219.81294930007672</c:v>
                </c:pt>
                <c:pt idx="3368">
                  <c:v>220.82430204790961</c:v>
                </c:pt>
                <c:pt idx="3369">
                  <c:v>189.23687719121921</c:v>
                </c:pt>
                <c:pt idx="3370">
                  <c:v>189.14772374191381</c:v>
                </c:pt>
                <c:pt idx="3371">
                  <c:v>187.71288647494015</c:v>
                </c:pt>
                <c:pt idx="3372">
                  <c:v>213.85559798767173</c:v>
                </c:pt>
                <c:pt idx="3373">
                  <c:v>214.63213505142511</c:v>
                </c:pt>
                <c:pt idx="3374">
                  <c:v>203.09412079142874</c:v>
                </c:pt>
                <c:pt idx="3375">
                  <c:v>187.13375268028392</c:v>
                </c:pt>
                <c:pt idx="3376">
                  <c:v>196.10764227633803</c:v>
                </c:pt>
                <c:pt idx="3377">
                  <c:v>193.61700161355353</c:v>
                </c:pt>
                <c:pt idx="3378">
                  <c:v>189.68157188903794</c:v>
                </c:pt>
                <c:pt idx="3379">
                  <c:v>188.73948901838867</c:v>
                </c:pt>
                <c:pt idx="3380">
                  <c:v>190.59411404260965</c:v>
                </c:pt>
                <c:pt idx="3381">
                  <c:v>190.88822125001209</c:v>
                </c:pt>
                <c:pt idx="3382">
                  <c:v>184.45014508003129</c:v>
                </c:pt>
                <c:pt idx="3383">
                  <c:v>184.80080297257214</c:v>
                </c:pt>
                <c:pt idx="3384">
                  <c:v>190.20860622307563</c:v>
                </c:pt>
                <c:pt idx="3385">
                  <c:v>191.42686786302264</c:v>
                </c:pt>
                <c:pt idx="3386">
                  <c:v>188.74012164176349</c:v>
                </c:pt>
                <c:pt idx="3387">
                  <c:v>193.11660903503329</c:v>
                </c:pt>
                <c:pt idx="3388">
                  <c:v>181.95565297403186</c:v>
                </c:pt>
                <c:pt idx="3389">
                  <c:v>178.18714981131171</c:v>
                </c:pt>
                <c:pt idx="3390">
                  <c:v>172.33373542646106</c:v>
                </c:pt>
                <c:pt idx="3391">
                  <c:v>173.35278022548476</c:v>
                </c:pt>
                <c:pt idx="3392">
                  <c:v>171.58028294717911</c:v>
                </c:pt>
                <c:pt idx="3393">
                  <c:v>164.92346228533626</c:v>
                </c:pt>
                <c:pt idx="3394">
                  <c:v>165.0077148924392</c:v>
                </c:pt>
                <c:pt idx="3395">
                  <c:v>163.01650352178817</c:v>
                </c:pt>
                <c:pt idx="3396">
                  <c:v>163.71178659865618</c:v>
                </c:pt>
                <c:pt idx="3397">
                  <c:v>165.09652198380937</c:v>
                </c:pt>
                <c:pt idx="3398">
                  <c:v>164.44235169278133</c:v>
                </c:pt>
                <c:pt idx="3399">
                  <c:v>163.13539230449345</c:v>
                </c:pt>
                <c:pt idx="3400">
                  <c:v>162.15940012221489</c:v>
                </c:pt>
                <c:pt idx="3401">
                  <c:v>159.30727082615488</c:v>
                </c:pt>
                <c:pt idx="3402">
                  <c:v>156.75952568781489</c:v>
                </c:pt>
                <c:pt idx="3403">
                  <c:v>152.65544016056879</c:v>
                </c:pt>
                <c:pt idx="3404">
                  <c:v>153.23041708677687</c:v>
                </c:pt>
                <c:pt idx="3405">
                  <c:v>152.91391016902281</c:v>
                </c:pt>
                <c:pt idx="3406">
                  <c:v>147.99540258444762</c:v>
                </c:pt>
                <c:pt idx="3407">
                  <c:v>148.37185709900024</c:v>
                </c:pt>
                <c:pt idx="3408">
                  <c:v>150.48806039053147</c:v>
                </c:pt>
                <c:pt idx="3409">
                  <c:v>147.15167143748627</c:v>
                </c:pt>
                <c:pt idx="3410">
                  <c:v>145.30911577873758</c:v>
                </c:pt>
                <c:pt idx="3411">
                  <c:v>143.84404163602369</c:v>
                </c:pt>
                <c:pt idx="3412">
                  <c:v>141.23500140943449</c:v>
                </c:pt>
                <c:pt idx="3413">
                  <c:v>139.06754103919315</c:v>
                </c:pt>
                <c:pt idx="3414">
                  <c:v>139.69757732884679</c:v>
                </c:pt>
                <c:pt idx="3415">
                  <c:v>137.91139257928606</c:v>
                </c:pt>
                <c:pt idx="3416">
                  <c:v>136.72469133555518</c:v>
                </c:pt>
                <c:pt idx="3417">
                  <c:v>135.00904167291483</c:v>
                </c:pt>
                <c:pt idx="3418">
                  <c:v>140.23083291407463</c:v>
                </c:pt>
                <c:pt idx="3419">
                  <c:v>141.64287236230186</c:v>
                </c:pt>
                <c:pt idx="3420">
                  <c:v>142.67020120413687</c:v>
                </c:pt>
                <c:pt idx="3421">
                  <c:v>143.43194570855334</c:v>
                </c:pt>
                <c:pt idx="3422">
                  <c:v>136.66141481880808</c:v>
                </c:pt>
                <c:pt idx="3423">
                  <c:v>138.17648619717656</c:v>
                </c:pt>
                <c:pt idx="3424">
                  <c:v>135.48078152826866</c:v>
                </c:pt>
                <c:pt idx="3425">
                  <c:v>136.63714821784802</c:v>
                </c:pt>
                <c:pt idx="3426">
                  <c:v>135.34321278569959</c:v>
                </c:pt>
                <c:pt idx="3427">
                  <c:v>135.00051352184147</c:v>
                </c:pt>
                <c:pt idx="3428">
                  <c:v>132.89640433326957</c:v>
                </c:pt>
                <c:pt idx="3429">
                  <c:v>134.19929522128837</c:v>
                </c:pt>
                <c:pt idx="3430">
                  <c:v>134.20053822851523</c:v>
                </c:pt>
                <c:pt idx="3431">
                  <c:v>135.20866041865685</c:v>
                </c:pt>
                <c:pt idx="3432">
                  <c:v>138.36874583106987</c:v>
                </c:pt>
                <c:pt idx="3433">
                  <c:v>140.39594820300135</c:v>
                </c:pt>
                <c:pt idx="3434">
                  <c:v>139.58322277589065</c:v>
                </c:pt>
                <c:pt idx="3435">
                  <c:v>145.09082763621467</c:v>
                </c:pt>
                <c:pt idx="3436">
                  <c:v>139.67478182284725</c:v>
                </c:pt>
                <c:pt idx="3437">
                  <c:v>139.08428294133944</c:v>
                </c:pt>
                <c:pt idx="3438">
                  <c:v>133.23995652252026</c:v>
                </c:pt>
                <c:pt idx="3439">
                  <c:v>128.36699461847974</c:v>
                </c:pt>
                <c:pt idx="3440">
                  <c:v>126.86340806167473</c:v>
                </c:pt>
                <c:pt idx="3441">
                  <c:v>126.32985420845785</c:v>
                </c:pt>
                <c:pt idx="3442">
                  <c:v>125.7336633440739</c:v>
                </c:pt>
                <c:pt idx="3443">
                  <c:v>124.85031278071739</c:v>
                </c:pt>
                <c:pt idx="3444">
                  <c:v>126.96431826284524</c:v>
                </c:pt>
                <c:pt idx="3445">
                  <c:v>128.63002406373113</c:v>
                </c:pt>
                <c:pt idx="3446">
                  <c:v>130.96377046999166</c:v>
                </c:pt>
                <c:pt idx="3447">
                  <c:v>130.96820281079394</c:v>
                </c:pt>
                <c:pt idx="3448">
                  <c:v>130.45132048402198</c:v>
                </c:pt>
                <c:pt idx="3449">
                  <c:v>129.20515214000847</c:v>
                </c:pt>
                <c:pt idx="3450">
                  <c:v>124.51657083676928</c:v>
                </c:pt>
                <c:pt idx="3451">
                  <c:v>121.10890296510676</c:v>
                </c:pt>
                <c:pt idx="3452">
                  <c:v>116.95836563117336</c:v>
                </c:pt>
                <c:pt idx="3453">
                  <c:v>117.08634791289541</c:v>
                </c:pt>
                <c:pt idx="3454">
                  <c:v>117.40214109582534</c:v>
                </c:pt>
                <c:pt idx="3455">
                  <c:v>116.319652573252</c:v>
                </c:pt>
                <c:pt idx="3456">
                  <c:v>112.27787470864789</c:v>
                </c:pt>
                <c:pt idx="3457">
                  <c:v>110.88031615432726</c:v>
                </c:pt>
                <c:pt idx="3458">
                  <c:v>110.9637916048982</c:v>
                </c:pt>
                <c:pt idx="3459">
                  <c:v>111.94511811870063</c:v>
                </c:pt>
                <c:pt idx="3460">
                  <c:v>110.05342508589057</c:v>
                </c:pt>
                <c:pt idx="3461">
                  <c:v>111.88126084551472</c:v>
                </c:pt>
                <c:pt idx="3462">
                  <c:v>111.09178362000061</c:v>
                </c:pt>
                <c:pt idx="3463">
                  <c:v>111.09358467900421</c:v>
                </c:pt>
                <c:pt idx="3464">
                  <c:v>110.27983065912247</c:v>
                </c:pt>
                <c:pt idx="3465">
                  <c:v>112.4913809856349</c:v>
                </c:pt>
                <c:pt idx="3466">
                  <c:v>107.21056406041525</c:v>
                </c:pt>
                <c:pt idx="3467">
                  <c:v>105.55168528653543</c:v>
                </c:pt>
                <c:pt idx="3468">
                  <c:v>105.11316316116839</c:v>
                </c:pt>
                <c:pt idx="3469">
                  <c:v>104.18556723457338</c:v>
                </c:pt>
                <c:pt idx="3470">
                  <c:v>103.89177170964969</c:v>
                </c:pt>
                <c:pt idx="3471">
                  <c:v>105.0808911288066</c:v>
                </c:pt>
                <c:pt idx="3472">
                  <c:v>103.47241318778229</c:v>
                </c:pt>
                <c:pt idx="3473">
                  <c:v>103.31376327630502</c:v>
                </c:pt>
                <c:pt idx="3474">
                  <c:v>104.21808668161881</c:v>
                </c:pt>
                <c:pt idx="3475">
                  <c:v>108.23707062051314</c:v>
                </c:pt>
                <c:pt idx="3476">
                  <c:v>108.68684845844928</c:v>
                </c:pt>
                <c:pt idx="3477">
                  <c:v>108.35301905561478</c:v>
                </c:pt>
                <c:pt idx="3478">
                  <c:v>106.92724252520041</c:v>
                </c:pt>
                <c:pt idx="3479">
                  <c:v>106.10910722315624</c:v>
                </c:pt>
                <c:pt idx="3480">
                  <c:v>107.61965368774656</c:v>
                </c:pt>
                <c:pt idx="3481">
                  <c:v>109.72288847480036</c:v>
                </c:pt>
                <c:pt idx="3482">
                  <c:v>111.22449685734652</c:v>
                </c:pt>
                <c:pt idx="3483">
                  <c:v>110.80812870454766</c:v>
                </c:pt>
                <c:pt idx="3484">
                  <c:v>119.76507879568507</c:v>
                </c:pt>
                <c:pt idx="3485">
                  <c:v>122.92309361086858</c:v>
                </c:pt>
                <c:pt idx="3486">
                  <c:v>118.98111887870112</c:v>
                </c:pt>
                <c:pt idx="3487">
                  <c:v>116.99039761261109</c:v>
                </c:pt>
                <c:pt idx="3488">
                  <c:v>133.36093025308864</c:v>
                </c:pt>
                <c:pt idx="3489">
                  <c:v>261.5210529499405</c:v>
                </c:pt>
                <c:pt idx="3490">
                  <c:v>193.64679243123481</c:v>
                </c:pt>
                <c:pt idx="3491">
                  <c:v>184.96471033854954</c:v>
                </c:pt>
                <c:pt idx="3492">
                  <c:v>206.12798536705094</c:v>
                </c:pt>
                <c:pt idx="3493">
                  <c:v>195.37773620126524</c:v>
                </c:pt>
                <c:pt idx="3494">
                  <c:v>189.13817680208169</c:v>
                </c:pt>
                <c:pt idx="3495">
                  <c:v>188.85996994434475</c:v>
                </c:pt>
                <c:pt idx="3496">
                  <c:v>170.28763180062901</c:v>
                </c:pt>
                <c:pt idx="3497">
                  <c:v>166.91610193855817</c:v>
                </c:pt>
                <c:pt idx="3498">
                  <c:v>169.14377792789554</c:v>
                </c:pt>
                <c:pt idx="3499">
                  <c:v>174.70302049043491</c:v>
                </c:pt>
                <c:pt idx="3500">
                  <c:v>176.69722636564106</c:v>
                </c:pt>
                <c:pt idx="3501">
                  <c:v>172.01746110727984</c:v>
                </c:pt>
                <c:pt idx="3502">
                  <c:v>160.94864441522887</c:v>
                </c:pt>
                <c:pt idx="3503">
                  <c:v>154.86588796852428</c:v>
                </c:pt>
                <c:pt idx="3504">
                  <c:v>166.67719186823916</c:v>
                </c:pt>
                <c:pt idx="3505">
                  <c:v>175.48445223168389</c:v>
                </c:pt>
                <c:pt idx="3506">
                  <c:v>186.52563954227833</c:v>
                </c:pt>
                <c:pt idx="3507">
                  <c:v>179.81226052969811</c:v>
                </c:pt>
                <c:pt idx="3508">
                  <c:v>174.03935209276275</c:v>
                </c:pt>
                <c:pt idx="3509">
                  <c:v>175.04859778011306</c:v>
                </c:pt>
                <c:pt idx="3510">
                  <c:v>172.11412040931557</c:v>
                </c:pt>
                <c:pt idx="3511">
                  <c:v>166.74321762055658</c:v>
                </c:pt>
                <c:pt idx="3512">
                  <c:v>155.31412106434314</c:v>
                </c:pt>
                <c:pt idx="3513">
                  <c:v>158.84246455329512</c:v>
                </c:pt>
                <c:pt idx="3514">
                  <c:v>162.82291268464274</c:v>
                </c:pt>
                <c:pt idx="3515">
                  <c:v>166.70176636124182</c:v>
                </c:pt>
                <c:pt idx="3516">
                  <c:v>161.32290888780204</c:v>
                </c:pt>
                <c:pt idx="3517">
                  <c:v>158.61470574280261</c:v>
                </c:pt>
                <c:pt idx="3518">
                  <c:v>168.98470135985889</c:v>
                </c:pt>
                <c:pt idx="3519">
                  <c:v>168.14415126847541</c:v>
                </c:pt>
                <c:pt idx="3520">
                  <c:v>167.66464113126528</c:v>
                </c:pt>
                <c:pt idx="3521">
                  <c:v>187.02351145595847</c:v>
                </c:pt>
                <c:pt idx="3522">
                  <c:v>197.06271545843981</c:v>
                </c:pt>
                <c:pt idx="3523">
                  <c:v>186.98892847264037</c:v>
                </c:pt>
                <c:pt idx="3524">
                  <c:v>197.30804761124662</c:v>
                </c:pt>
                <c:pt idx="3525">
                  <c:v>202.53375071273504</c:v>
                </c:pt>
                <c:pt idx="3526">
                  <c:v>192.14335083044955</c:v>
                </c:pt>
                <c:pt idx="3527">
                  <c:v>205.28490787162411</c:v>
                </c:pt>
                <c:pt idx="3528">
                  <c:v>198.41906835834345</c:v>
                </c:pt>
                <c:pt idx="3529">
                  <c:v>193.72094979942028</c:v>
                </c:pt>
                <c:pt idx="3530">
                  <c:v>186.64403710989416</c:v>
                </c:pt>
                <c:pt idx="3531">
                  <c:v>197.98686790051838</c:v>
                </c:pt>
                <c:pt idx="3532">
                  <c:v>200.61517091093955</c:v>
                </c:pt>
                <c:pt idx="3533">
                  <c:v>195.84926160009323</c:v>
                </c:pt>
                <c:pt idx="3534">
                  <c:v>195.95883864756814</c:v>
                </c:pt>
                <c:pt idx="3535">
                  <c:v>187.41334069433046</c:v>
                </c:pt>
                <c:pt idx="3536">
                  <c:v>180.94402388387758</c:v>
                </c:pt>
                <c:pt idx="3537">
                  <c:v>172.19891652685612</c:v>
                </c:pt>
                <c:pt idx="3538">
                  <c:v>162.90463633917315</c:v>
                </c:pt>
                <c:pt idx="3539">
                  <c:v>163.40604929063406</c:v>
                </c:pt>
                <c:pt idx="3540">
                  <c:v>164.90114032205884</c:v>
                </c:pt>
                <c:pt idx="3541">
                  <c:v>169.17670626221999</c:v>
                </c:pt>
                <c:pt idx="3542">
                  <c:v>167.42634957388154</c:v>
                </c:pt>
                <c:pt idx="3543">
                  <c:v>175.07483266850062</c:v>
                </c:pt>
                <c:pt idx="3544">
                  <c:v>175.94862408916018</c:v>
                </c:pt>
                <c:pt idx="3545">
                  <c:v>168.10493694612236</c:v>
                </c:pt>
                <c:pt idx="3546">
                  <c:v>164.50948584628338</c:v>
                </c:pt>
                <c:pt idx="3547">
                  <c:v>166.10947858239115</c:v>
                </c:pt>
                <c:pt idx="3548">
                  <c:v>162.19922281812217</c:v>
                </c:pt>
                <c:pt idx="3549">
                  <c:v>165.42271294940181</c:v>
                </c:pt>
                <c:pt idx="3550">
                  <c:v>163.62030814958584</c:v>
                </c:pt>
                <c:pt idx="3551">
                  <c:v>160.15927078728214</c:v>
                </c:pt>
                <c:pt idx="3552">
                  <c:v>159.33174226682991</c:v>
                </c:pt>
                <c:pt idx="3553">
                  <c:v>158.79314358168403</c:v>
                </c:pt>
                <c:pt idx="3554">
                  <c:v>152.02199710456557</c:v>
                </c:pt>
                <c:pt idx="3555">
                  <c:v>146.422998155741</c:v>
                </c:pt>
                <c:pt idx="3556">
                  <c:v>142.56787881672707</c:v>
                </c:pt>
                <c:pt idx="3557">
                  <c:v>140.30890617881789</c:v>
                </c:pt>
                <c:pt idx="3558">
                  <c:v>148.89942092734873</c:v>
                </c:pt>
                <c:pt idx="3559">
                  <c:v>142.58834654797911</c:v>
                </c:pt>
                <c:pt idx="3560">
                  <c:v>139.70301732672834</c:v>
                </c:pt>
                <c:pt idx="3561">
                  <c:v>141.23949445568587</c:v>
                </c:pt>
                <c:pt idx="3562">
                  <c:v>136.78535088036091</c:v>
                </c:pt>
                <c:pt idx="3563">
                  <c:v>138.31536297546521</c:v>
                </c:pt>
                <c:pt idx="3564">
                  <c:v>135.15360349388081</c:v>
                </c:pt>
                <c:pt idx="3565">
                  <c:v>134.49778611130392</c:v>
                </c:pt>
                <c:pt idx="3566">
                  <c:v>137.16389208092031</c:v>
                </c:pt>
                <c:pt idx="3567">
                  <c:v>152.78098888153002</c:v>
                </c:pt>
                <c:pt idx="3568">
                  <c:v>146.6980399694088</c:v>
                </c:pt>
                <c:pt idx="3569">
                  <c:v>148.88745130449831</c:v>
                </c:pt>
                <c:pt idx="3570">
                  <c:v>140.6765126329598</c:v>
                </c:pt>
                <c:pt idx="3571">
                  <c:v>135.93617557695944</c:v>
                </c:pt>
                <c:pt idx="3572">
                  <c:v>133.86521538071395</c:v>
                </c:pt>
                <c:pt idx="3573">
                  <c:v>129.21772348781559</c:v>
                </c:pt>
                <c:pt idx="3574">
                  <c:v>130.16453208548546</c:v>
                </c:pt>
                <c:pt idx="3575">
                  <c:v>130.95194724204785</c:v>
                </c:pt>
                <c:pt idx="3576">
                  <c:v>128.07172818803042</c:v>
                </c:pt>
                <c:pt idx="3577">
                  <c:v>127.49108721150932</c:v>
                </c:pt>
                <c:pt idx="3578">
                  <c:v>130.21191596419021</c:v>
                </c:pt>
                <c:pt idx="3579">
                  <c:v>125.4935578011065</c:v>
                </c:pt>
                <c:pt idx="3580">
                  <c:v>125.78668172877333</c:v>
                </c:pt>
                <c:pt idx="3581">
                  <c:v>125.45153665119759</c:v>
                </c:pt>
                <c:pt idx="3582">
                  <c:v>130.65021727477216</c:v>
                </c:pt>
                <c:pt idx="3583">
                  <c:v>127.89874216406216</c:v>
                </c:pt>
                <c:pt idx="3584">
                  <c:v>136.46006577868806</c:v>
                </c:pt>
                <c:pt idx="3585">
                  <c:v>132.5883339352697</c:v>
                </c:pt>
                <c:pt idx="3586">
                  <c:v>148.93023973093258</c:v>
                </c:pt>
                <c:pt idx="3587">
                  <c:v>145.40313044965285</c:v>
                </c:pt>
                <c:pt idx="3588">
                  <c:v>154.26454304246388</c:v>
                </c:pt>
                <c:pt idx="3589">
                  <c:v>150.90785134988491</c:v>
                </c:pt>
                <c:pt idx="3590">
                  <c:v>147.3594483646971</c:v>
                </c:pt>
                <c:pt idx="3591">
                  <c:v>147.1802002243908</c:v>
                </c:pt>
                <c:pt idx="3592">
                  <c:v>150.58631167180565</c:v>
                </c:pt>
                <c:pt idx="3593">
                  <c:v>143.60774582857633</c:v>
                </c:pt>
                <c:pt idx="3594">
                  <c:v>137.28266732577134</c:v>
                </c:pt>
                <c:pt idx="3595">
                  <c:v>129.48681339178307</c:v>
                </c:pt>
                <c:pt idx="3596">
                  <c:v>127.25973257757539</c:v>
                </c:pt>
                <c:pt idx="3597">
                  <c:v>132.01666406914862</c:v>
                </c:pt>
                <c:pt idx="3598">
                  <c:v>127.58589407026037</c:v>
                </c:pt>
                <c:pt idx="3599">
                  <c:v>125.21729119575946</c:v>
                </c:pt>
                <c:pt idx="3600">
                  <c:v>125.6259716158912</c:v>
                </c:pt>
                <c:pt idx="3601">
                  <c:v>122.72101119241528</c:v>
                </c:pt>
                <c:pt idx="3602">
                  <c:v>122.28579169555654</c:v>
                </c:pt>
                <c:pt idx="3603">
                  <c:v>124.44389284381992</c:v>
                </c:pt>
                <c:pt idx="3604">
                  <c:v>125.356285028889</c:v>
                </c:pt>
                <c:pt idx="3605">
                  <c:v>123.67722170425813</c:v>
                </c:pt>
                <c:pt idx="3606">
                  <c:v>123.61138874822051</c:v>
                </c:pt>
                <c:pt idx="3607">
                  <c:v>121.70737221111729</c:v>
                </c:pt>
                <c:pt idx="3608">
                  <c:v>121.97903957574863</c:v>
                </c:pt>
                <c:pt idx="3609">
                  <c:v>125.53395437820637</c:v>
                </c:pt>
                <c:pt idx="3610">
                  <c:v>129.99996512470653</c:v>
                </c:pt>
                <c:pt idx="3611">
                  <c:v>123.75533595345028</c:v>
                </c:pt>
                <c:pt idx="3612">
                  <c:v>125.12907033675113</c:v>
                </c:pt>
                <c:pt idx="3613">
                  <c:v>122.89507905448906</c:v>
                </c:pt>
                <c:pt idx="3614">
                  <c:v>120.41187762570469</c:v>
                </c:pt>
                <c:pt idx="3615">
                  <c:v>116.51105006497947</c:v>
                </c:pt>
                <c:pt idx="3616">
                  <c:v>113.74165172104925</c:v>
                </c:pt>
                <c:pt idx="3617">
                  <c:v>112.98723532660728</c:v>
                </c:pt>
                <c:pt idx="3618">
                  <c:v>114.0979895376975</c:v>
                </c:pt>
                <c:pt idx="3619">
                  <c:v>120.73290148984739</c:v>
                </c:pt>
                <c:pt idx="3620">
                  <c:v>127.50715125312902</c:v>
                </c:pt>
                <c:pt idx="3621">
                  <c:v>120.47517865379592</c:v>
                </c:pt>
                <c:pt idx="3622">
                  <c:v>125.70428437551615</c:v>
                </c:pt>
                <c:pt idx="3623">
                  <c:v>121.05109951629893</c:v>
                </c:pt>
                <c:pt idx="3624">
                  <c:v>117.13829072455393</c:v>
                </c:pt>
                <c:pt idx="3625">
                  <c:v>115.81567582312354</c:v>
                </c:pt>
                <c:pt idx="3626">
                  <c:v>119.39594799303457</c:v>
                </c:pt>
                <c:pt idx="3627">
                  <c:v>115.72625208459199</c:v>
                </c:pt>
                <c:pt idx="3628">
                  <c:v>116.15834590900342</c:v>
                </c:pt>
                <c:pt idx="3629">
                  <c:v>115.43672856013215</c:v>
                </c:pt>
                <c:pt idx="3630">
                  <c:v>115.51181412762816</c:v>
                </c:pt>
                <c:pt idx="3631">
                  <c:v>115.28271796479328</c:v>
                </c:pt>
                <c:pt idx="3632">
                  <c:v>114.295768184549</c:v>
                </c:pt>
                <c:pt idx="3633">
                  <c:v>118.70557166113221</c:v>
                </c:pt>
                <c:pt idx="3634">
                  <c:v>114.73918137305667</c:v>
                </c:pt>
                <c:pt idx="3635">
                  <c:v>115.8365478645767</c:v>
                </c:pt>
                <c:pt idx="3636">
                  <c:v>118.41195807289188</c:v>
                </c:pt>
                <c:pt idx="3637">
                  <c:v>122.7154599258478</c:v>
                </c:pt>
                <c:pt idx="3638">
                  <c:v>124.28613087871878</c:v>
                </c:pt>
                <c:pt idx="3639">
                  <c:v>119.8592637373453</c:v>
                </c:pt>
                <c:pt idx="3640">
                  <c:v>115.58019699884305</c:v>
                </c:pt>
                <c:pt idx="3641">
                  <c:v>114.60348229737002</c:v>
                </c:pt>
                <c:pt idx="3642">
                  <c:v>111.10592598668742</c:v>
                </c:pt>
                <c:pt idx="3643">
                  <c:v>108.88051096391385</c:v>
                </c:pt>
                <c:pt idx="3644">
                  <c:v>113.56715029990727</c:v>
                </c:pt>
                <c:pt idx="3645">
                  <c:v>111.06408091041106</c:v>
                </c:pt>
                <c:pt idx="3646">
                  <c:v>108.04066304093729</c:v>
                </c:pt>
                <c:pt idx="3647">
                  <c:v>106.17692628177788</c:v>
                </c:pt>
                <c:pt idx="3648">
                  <c:v>106.97045088162007</c:v>
                </c:pt>
                <c:pt idx="3649">
                  <c:v>106.17576691091973</c:v>
                </c:pt>
                <c:pt idx="3650">
                  <c:v>106.5532756905085</c:v>
                </c:pt>
                <c:pt idx="3651">
                  <c:v>109.07194667817454</c:v>
                </c:pt>
                <c:pt idx="3652">
                  <c:v>106.9583386290921</c:v>
                </c:pt>
                <c:pt idx="3653">
                  <c:v>106.11047585174735</c:v>
                </c:pt>
                <c:pt idx="3654">
                  <c:v>105.60526431707251</c:v>
                </c:pt>
                <c:pt idx="3655">
                  <c:v>105.97706407800715</c:v>
                </c:pt>
                <c:pt idx="3656">
                  <c:v>104.51402954299677</c:v>
                </c:pt>
                <c:pt idx="3657">
                  <c:v>110.14639565946671</c:v>
                </c:pt>
                <c:pt idx="3658">
                  <c:v>112.26791927852398</c:v>
                </c:pt>
                <c:pt idx="3659">
                  <c:v>114.61476454248449</c:v>
                </c:pt>
                <c:pt idx="3660">
                  <c:v>116.29684029136608</c:v>
                </c:pt>
                <c:pt idx="3661">
                  <c:v>138.10038260550365</c:v>
                </c:pt>
                <c:pt idx="3662">
                  <c:v>139.64415434210844</c:v>
                </c:pt>
                <c:pt idx="3663">
                  <c:v>135.75673289386626</c:v>
                </c:pt>
                <c:pt idx="3664">
                  <c:v>138.59001784225663</c:v>
                </c:pt>
                <c:pt idx="3665">
                  <c:v>128.83712675016471</c:v>
                </c:pt>
                <c:pt idx="3666">
                  <c:v>127.72329055339192</c:v>
                </c:pt>
                <c:pt idx="3667">
                  <c:v>137.3030719255955</c:v>
                </c:pt>
                <c:pt idx="3668">
                  <c:v>137.36806384593481</c:v>
                </c:pt>
                <c:pt idx="3669">
                  <c:v>138.7430924292035</c:v>
                </c:pt>
                <c:pt idx="3670">
                  <c:v>140.24351088840027</c:v>
                </c:pt>
                <c:pt idx="3671">
                  <c:v>152.81780470572482</c:v>
                </c:pt>
                <c:pt idx="3672">
                  <c:v>154.89271994844171</c:v>
                </c:pt>
                <c:pt idx="3673">
                  <c:v>156.23618661675238</c:v>
                </c:pt>
                <c:pt idx="3674">
                  <c:v>159.76248610121652</c:v>
                </c:pt>
                <c:pt idx="3675">
                  <c:v>155.92245438480245</c:v>
                </c:pt>
                <c:pt idx="3676">
                  <c:v>151.62368881979009</c:v>
                </c:pt>
                <c:pt idx="3677">
                  <c:v>144.90101464919928</c:v>
                </c:pt>
                <c:pt idx="3678">
                  <c:v>146.26828801287718</c:v>
                </c:pt>
                <c:pt idx="3679">
                  <c:v>144.75614820927171</c:v>
                </c:pt>
                <c:pt idx="3680">
                  <c:v>139.54481539382951</c:v>
                </c:pt>
                <c:pt idx="3681">
                  <c:v>129.07612482112245</c:v>
                </c:pt>
                <c:pt idx="3682">
                  <c:v>129.73366659152728</c:v>
                </c:pt>
                <c:pt idx="3683">
                  <c:v>133.52966736778814</c:v>
                </c:pt>
                <c:pt idx="3684">
                  <c:v>143.73096688940601</c:v>
                </c:pt>
                <c:pt idx="3685">
                  <c:v>144.61745856198331</c:v>
                </c:pt>
                <c:pt idx="3686">
                  <c:v>148.80404311459861</c:v>
                </c:pt>
                <c:pt idx="3687">
                  <c:v>145.91695778532363</c:v>
                </c:pt>
                <c:pt idx="3688">
                  <c:v>139.55459498635747</c:v>
                </c:pt>
                <c:pt idx="3689">
                  <c:v>147.93465415641714</c:v>
                </c:pt>
                <c:pt idx="3690">
                  <c:v>156.31451664882388</c:v>
                </c:pt>
                <c:pt idx="3691">
                  <c:v>154.02504506620886</c:v>
                </c:pt>
                <c:pt idx="3692">
                  <c:v>156.63389479680666</c:v>
                </c:pt>
                <c:pt idx="3693">
                  <c:v>145.12113214310327</c:v>
                </c:pt>
                <c:pt idx="3694">
                  <c:v>143.86039369100874</c:v>
                </c:pt>
                <c:pt idx="3695">
                  <c:v>139.66844059672999</c:v>
                </c:pt>
                <c:pt idx="3696">
                  <c:v>141.01846001167536</c:v>
                </c:pt>
                <c:pt idx="3697">
                  <c:v>135.81379631690294</c:v>
                </c:pt>
                <c:pt idx="3698">
                  <c:v>129.2671432821931</c:v>
                </c:pt>
                <c:pt idx="3699">
                  <c:v>146.99242739778114</c:v>
                </c:pt>
                <c:pt idx="3700">
                  <c:v>149.72271719238162</c:v>
                </c:pt>
                <c:pt idx="3701">
                  <c:v>159.82717233379279</c:v>
                </c:pt>
                <c:pt idx="3702">
                  <c:v>158.84346057384144</c:v>
                </c:pt>
                <c:pt idx="3703">
                  <c:v>158.46773387789605</c:v>
                </c:pt>
                <c:pt idx="3704">
                  <c:v>157.78890157273241</c:v>
                </c:pt>
                <c:pt idx="3705">
                  <c:v>156.01836532463327</c:v>
                </c:pt>
                <c:pt idx="3706">
                  <c:v>161.44416673263146</c:v>
                </c:pt>
                <c:pt idx="3707">
                  <c:v>168.39464890117918</c:v>
                </c:pt>
                <c:pt idx="3708">
                  <c:v>171.08860919744026</c:v>
                </c:pt>
                <c:pt idx="3709">
                  <c:v>173.8205573341898</c:v>
                </c:pt>
                <c:pt idx="3710">
                  <c:v>176.83708355514972</c:v>
                </c:pt>
                <c:pt idx="3711">
                  <c:v>188.51036088541574</c:v>
                </c:pt>
                <c:pt idx="3712">
                  <c:v>199.49735939998527</c:v>
                </c:pt>
                <c:pt idx="3713">
                  <c:v>190.78449954708779</c:v>
                </c:pt>
                <c:pt idx="3714">
                  <c:v>193.4526197148063</c:v>
                </c:pt>
                <c:pt idx="3715">
                  <c:v>195.18406827648482</c:v>
                </c:pt>
                <c:pt idx="3716">
                  <c:v>187.41383826020362</c:v>
                </c:pt>
                <c:pt idx="3717">
                  <c:v>181.31615775338443</c:v>
                </c:pt>
                <c:pt idx="3718">
                  <c:v>189.98659044024532</c:v>
                </c:pt>
                <c:pt idx="3719">
                  <c:v>174.22129949204594</c:v>
                </c:pt>
                <c:pt idx="3720">
                  <c:v>171.18300128002062</c:v>
                </c:pt>
                <c:pt idx="3721">
                  <c:v>167.40309173403389</c:v>
                </c:pt>
                <c:pt idx="3722">
                  <c:v>164.23155216389037</c:v>
                </c:pt>
                <c:pt idx="3723">
                  <c:v>162.21042390252714</c:v>
                </c:pt>
                <c:pt idx="3724">
                  <c:v>157.35109721403492</c:v>
                </c:pt>
                <c:pt idx="3725">
                  <c:v>157.55122692118411</c:v>
                </c:pt>
                <c:pt idx="3726">
                  <c:v>152.40842671635534</c:v>
                </c:pt>
                <c:pt idx="3727">
                  <c:v>154.03402204713225</c:v>
                </c:pt>
                <c:pt idx="3728">
                  <c:v>150.07830018064632</c:v>
                </c:pt>
                <c:pt idx="3729">
                  <c:v>148.50936460440809</c:v>
                </c:pt>
                <c:pt idx="3730">
                  <c:v>162.53020798127591</c:v>
                </c:pt>
                <c:pt idx="3731">
                  <c:v>159.40618376082583</c:v>
                </c:pt>
                <c:pt idx="3732">
                  <c:v>155.3856481596811</c:v>
                </c:pt>
                <c:pt idx="3733">
                  <c:v>148.61661016626289</c:v>
                </c:pt>
                <c:pt idx="3734">
                  <c:v>154.76752582841354</c:v>
                </c:pt>
                <c:pt idx="3735">
                  <c:v>152.98521770206023</c:v>
                </c:pt>
                <c:pt idx="3736">
                  <c:v>147.02779725912248</c:v>
                </c:pt>
                <c:pt idx="3737">
                  <c:v>141.22580542522567</c:v>
                </c:pt>
                <c:pt idx="3738">
                  <c:v>139.72413970416747</c:v>
                </c:pt>
                <c:pt idx="3739">
                  <c:v>135.96769754815472</c:v>
                </c:pt>
                <c:pt idx="3740">
                  <c:v>135.42287493456095</c:v>
                </c:pt>
                <c:pt idx="3741">
                  <c:v>134.22353849625063</c:v>
                </c:pt>
                <c:pt idx="3742">
                  <c:v>139.06374586262234</c:v>
                </c:pt>
                <c:pt idx="3743">
                  <c:v>136.34761158642218</c:v>
                </c:pt>
                <c:pt idx="3744">
                  <c:v>135.31118062348881</c:v>
                </c:pt>
                <c:pt idx="3745">
                  <c:v>133.17230058991441</c:v>
                </c:pt>
                <c:pt idx="3746">
                  <c:v>132.77968598088421</c:v>
                </c:pt>
                <c:pt idx="3747">
                  <c:v>134.79255623352145</c:v>
                </c:pt>
                <c:pt idx="3748">
                  <c:v>130.09406139543185</c:v>
                </c:pt>
                <c:pt idx="3749">
                  <c:v>130.11614567985097</c:v>
                </c:pt>
                <c:pt idx="3750">
                  <c:v>124.64678368842431</c:v>
                </c:pt>
                <c:pt idx="3751">
                  <c:v>126.94519216323833</c:v>
                </c:pt>
                <c:pt idx="3752">
                  <c:v>121.71768392503338</c:v>
                </c:pt>
                <c:pt idx="3753">
                  <c:v>124.4128822814598</c:v>
                </c:pt>
                <c:pt idx="3754">
                  <c:v>125.8761497825196</c:v>
                </c:pt>
                <c:pt idx="3755">
                  <c:v>125.48760442704207</c:v>
                </c:pt>
                <c:pt idx="3756">
                  <c:v>124.70656437536736</c:v>
                </c:pt>
                <c:pt idx="3757">
                  <c:v>119.38745506394592</c:v>
                </c:pt>
                <c:pt idx="3758">
                  <c:v>122.10984267473046</c:v>
                </c:pt>
                <c:pt idx="3759">
                  <c:v>123.67907675971263</c:v>
                </c:pt>
                <c:pt idx="3760">
                  <c:v>127.4183687788059</c:v>
                </c:pt>
                <c:pt idx="3761">
                  <c:v>131.22182927497639</c:v>
                </c:pt>
                <c:pt idx="3762">
                  <c:v>131.65122625062864</c:v>
                </c:pt>
                <c:pt idx="3763">
                  <c:v>122.26818054566267</c:v>
                </c:pt>
                <c:pt idx="3764">
                  <c:v>119.82321570532761</c:v>
                </c:pt>
                <c:pt idx="3765">
                  <c:v>118.0093393200605</c:v>
                </c:pt>
                <c:pt idx="3766">
                  <c:v>116.85679665289341</c:v>
                </c:pt>
                <c:pt idx="3767">
                  <c:v>113.40292252570471</c:v>
                </c:pt>
                <c:pt idx="3768">
                  <c:v>114.33263058454949</c:v>
                </c:pt>
                <c:pt idx="3769">
                  <c:v>115.09854064810584</c:v>
                </c:pt>
                <c:pt idx="3770">
                  <c:v>116.62158808793019</c:v>
                </c:pt>
                <c:pt idx="3771">
                  <c:v>114.76963954597325</c:v>
                </c:pt>
                <c:pt idx="3772">
                  <c:v>126.75027929636998</c:v>
                </c:pt>
                <c:pt idx="3773">
                  <c:v>127.52086130276116</c:v>
                </c:pt>
                <c:pt idx="3774">
                  <c:v>121.37156573732429</c:v>
                </c:pt>
                <c:pt idx="3775">
                  <c:v>123.63270068173263</c:v>
                </c:pt>
                <c:pt idx="3776">
                  <c:v>119.76098413734016</c:v>
                </c:pt>
                <c:pt idx="3777">
                  <c:v>117.05818379206589</c:v>
                </c:pt>
                <c:pt idx="3778">
                  <c:v>114.46330541728769</c:v>
                </c:pt>
                <c:pt idx="3779">
                  <c:v>114.82220014687597</c:v>
                </c:pt>
                <c:pt idx="3780">
                  <c:v>114.63304639138845</c:v>
                </c:pt>
                <c:pt idx="3781">
                  <c:v>113.89987408971895</c:v>
                </c:pt>
                <c:pt idx="3782">
                  <c:v>111.50582713330802</c:v>
                </c:pt>
                <c:pt idx="3783">
                  <c:v>111.88629097075379</c:v>
                </c:pt>
                <c:pt idx="3784">
                  <c:v>116.00879879866027</c:v>
                </c:pt>
                <c:pt idx="3785">
                  <c:v>112.3947459556716</c:v>
                </c:pt>
                <c:pt idx="3786">
                  <c:v>110.10597718905125</c:v>
                </c:pt>
                <c:pt idx="3787">
                  <c:v>104.39821666327433</c:v>
                </c:pt>
                <c:pt idx="3788">
                  <c:v>103.62731538045992</c:v>
                </c:pt>
                <c:pt idx="3789">
                  <c:v>103.29302407561376</c:v>
                </c:pt>
                <c:pt idx="3790">
                  <c:v>103.29730948033853</c:v>
                </c:pt>
                <c:pt idx="3791">
                  <c:v>101.93706261645498</c:v>
                </c:pt>
                <c:pt idx="3792">
                  <c:v>100.22865980348553</c:v>
                </c:pt>
                <c:pt idx="3793">
                  <c:v>99.883013165544668</c:v>
                </c:pt>
                <c:pt idx="3794">
                  <c:v>102.85039332542441</c:v>
                </c:pt>
                <c:pt idx="3795">
                  <c:v>104.73763677871251</c:v>
                </c:pt>
                <c:pt idx="3796">
                  <c:v>101.36359167584862</c:v>
                </c:pt>
                <c:pt idx="3797">
                  <c:v>102.75787172925536</c:v>
                </c:pt>
                <c:pt idx="3798">
                  <c:v>102.41808570231977</c:v>
                </c:pt>
                <c:pt idx="3799">
                  <c:v>107.26663213378967</c:v>
                </c:pt>
                <c:pt idx="3800">
                  <c:v>106.78673412168233</c:v>
                </c:pt>
                <c:pt idx="3801">
                  <c:v>101.43424087415724</c:v>
                </c:pt>
                <c:pt idx="3802">
                  <c:v>108.24273496552648</c:v>
                </c:pt>
                <c:pt idx="3803">
                  <c:v>120.6962356836233</c:v>
                </c:pt>
                <c:pt idx="3804">
                  <c:v>122.34114195160694</c:v>
                </c:pt>
                <c:pt idx="3805">
                  <c:v>121.62481953944163</c:v>
                </c:pt>
                <c:pt idx="3806">
                  <c:v>112.68797773180481</c:v>
                </c:pt>
                <c:pt idx="3807">
                  <c:v>129.74943759656952</c:v>
                </c:pt>
                <c:pt idx="3808">
                  <c:v>122.79663570856603</c:v>
                </c:pt>
                <c:pt idx="3809">
                  <c:v>117.34168483734987</c:v>
                </c:pt>
                <c:pt idx="3810">
                  <c:v>112.59881072667757</c:v>
                </c:pt>
                <c:pt idx="3811">
                  <c:v>114.21002634677555</c:v>
                </c:pt>
                <c:pt idx="3812">
                  <c:v>115.29202418114068</c:v>
                </c:pt>
                <c:pt idx="3813">
                  <c:v>109.18376475652323</c:v>
                </c:pt>
                <c:pt idx="3814">
                  <c:v>108.85267655938864</c:v>
                </c:pt>
                <c:pt idx="3815">
                  <c:v>116.09795456790432</c:v>
                </c:pt>
                <c:pt idx="3816">
                  <c:v>112.30047748368231</c:v>
                </c:pt>
                <c:pt idx="3817">
                  <c:v>116.3943652089872</c:v>
                </c:pt>
                <c:pt idx="3818">
                  <c:v>118.92684238861621</c:v>
                </c:pt>
                <c:pt idx="3819">
                  <c:v>116.86166137193555</c:v>
                </c:pt>
                <c:pt idx="3820">
                  <c:v>121.43935967400617</c:v>
                </c:pt>
                <c:pt idx="3821">
                  <c:v>121.75154136982373</c:v>
                </c:pt>
                <c:pt idx="3822">
                  <c:v>115.89010218537344</c:v>
                </c:pt>
                <c:pt idx="3823">
                  <c:v>112.69436011443847</c:v>
                </c:pt>
                <c:pt idx="3824">
                  <c:v>111.52953621431915</c:v>
                </c:pt>
                <c:pt idx="3825">
                  <c:v>112.61364413478455</c:v>
                </c:pt>
                <c:pt idx="3826">
                  <c:v>110.93966899502408</c:v>
                </c:pt>
                <c:pt idx="3827">
                  <c:v>111.60333639756801</c:v>
                </c:pt>
                <c:pt idx="3828">
                  <c:v>110.86279659551685</c:v>
                </c:pt>
                <c:pt idx="3829">
                  <c:v>110.59041778493069</c:v>
                </c:pt>
                <c:pt idx="3830">
                  <c:v>108.85349880243737</c:v>
                </c:pt>
                <c:pt idx="3831">
                  <c:v>107.64535100895283</c:v>
                </c:pt>
                <c:pt idx="3832">
                  <c:v>107.58087942574781</c:v>
                </c:pt>
                <c:pt idx="3833">
                  <c:v>102.73159950654414</c:v>
                </c:pt>
                <c:pt idx="3834">
                  <c:v>104.31524720622508</c:v>
                </c:pt>
                <c:pt idx="3835">
                  <c:v>106.89625866525176</c:v>
                </c:pt>
                <c:pt idx="3836">
                  <c:v>105.40081961000774</c:v>
                </c:pt>
                <c:pt idx="3837">
                  <c:v>107.90402308155399</c:v>
                </c:pt>
                <c:pt idx="3838">
                  <c:v>107.11534125131638</c:v>
                </c:pt>
                <c:pt idx="3839">
                  <c:v>104.54594749206825</c:v>
                </c:pt>
                <c:pt idx="3840">
                  <c:v>101.39700652713671</c:v>
                </c:pt>
                <c:pt idx="3841">
                  <c:v>97.998695156036661</c:v>
                </c:pt>
                <c:pt idx="3842">
                  <c:v>94.024004575354226</c:v>
                </c:pt>
                <c:pt idx="3843">
                  <c:v>93.265302346061304</c:v>
                </c:pt>
                <c:pt idx="3844">
                  <c:v>94.606535519385062</c:v>
                </c:pt>
                <c:pt idx="3845">
                  <c:v>97.257028739208025</c:v>
                </c:pt>
                <c:pt idx="3846">
                  <c:v>97.374775332149738</c:v>
                </c:pt>
                <c:pt idx="3847">
                  <c:v>93.797980562871203</c:v>
                </c:pt>
                <c:pt idx="3848">
                  <c:v>92.554768088673939</c:v>
                </c:pt>
                <c:pt idx="3849">
                  <c:v>91.046111464178281</c:v>
                </c:pt>
                <c:pt idx="3850">
                  <c:v>90.896641987686195</c:v>
                </c:pt>
                <c:pt idx="3851">
                  <c:v>91.438493324512351</c:v>
                </c:pt>
                <c:pt idx="3852">
                  <c:v>93.828558250497807</c:v>
                </c:pt>
                <c:pt idx="3853">
                  <c:v>91.498176736352391</c:v>
                </c:pt>
                <c:pt idx="3854">
                  <c:v>94.672094934395133</c:v>
                </c:pt>
                <c:pt idx="3855">
                  <c:v>90.783285476153395</c:v>
                </c:pt>
                <c:pt idx="3856">
                  <c:v>88.565146713824674</c:v>
                </c:pt>
                <c:pt idx="3857">
                  <c:v>86.331433872196726</c:v>
                </c:pt>
                <c:pt idx="3858">
                  <c:v>88.093415983853959</c:v>
                </c:pt>
                <c:pt idx="3859">
                  <c:v>86.343841425593467</c:v>
                </c:pt>
                <c:pt idx="3860">
                  <c:v>86.934078428313896</c:v>
                </c:pt>
                <c:pt idx="3861">
                  <c:v>90.206250131921067</c:v>
                </c:pt>
                <c:pt idx="3862">
                  <c:v>95.408247434895685</c:v>
                </c:pt>
                <c:pt idx="3863">
                  <c:v>101.44940996224122</c:v>
                </c:pt>
                <c:pt idx="3864">
                  <c:v>101.17641921331959</c:v>
                </c:pt>
                <c:pt idx="3865">
                  <c:v>120.28189624124479</c:v>
                </c:pt>
                <c:pt idx="3866">
                  <c:v>112.74851252300105</c:v>
                </c:pt>
                <c:pt idx="3867">
                  <c:v>111.0199064673907</c:v>
                </c:pt>
                <c:pt idx="3868">
                  <c:v>103.70916004924133</c:v>
                </c:pt>
                <c:pt idx="3869">
                  <c:v>107.06084453125311</c:v>
                </c:pt>
                <c:pt idx="3870">
                  <c:v>116.60606645643136</c:v>
                </c:pt>
                <c:pt idx="3871">
                  <c:v>106.34107086803226</c:v>
                </c:pt>
                <c:pt idx="3872">
                  <c:v>119.17094376216183</c:v>
                </c:pt>
                <c:pt idx="3873">
                  <c:v>119.18628504564423</c:v>
                </c:pt>
                <c:pt idx="3874">
                  <c:v>111.65359437586554</c:v>
                </c:pt>
                <c:pt idx="3875">
                  <c:v>104.1014567486345</c:v>
                </c:pt>
                <c:pt idx="3876">
                  <c:v>106.41461354952254</c:v>
                </c:pt>
                <c:pt idx="3877">
                  <c:v>100.08213852900306</c:v>
                </c:pt>
                <c:pt idx="3878">
                  <c:v>102.89909496616211</c:v>
                </c:pt>
                <c:pt idx="3879">
                  <c:v>112.84352330791778</c:v>
                </c:pt>
                <c:pt idx="3880">
                  <c:v>111.59854118832965</c:v>
                </c:pt>
                <c:pt idx="3881">
                  <c:v>115.56270058197461</c:v>
                </c:pt>
                <c:pt idx="3882">
                  <c:v>111.71026426696197</c:v>
                </c:pt>
                <c:pt idx="3883">
                  <c:v>107.08956074711351</c:v>
                </c:pt>
                <c:pt idx="3884">
                  <c:v>108.6771402223651</c:v>
                </c:pt>
                <c:pt idx="3885">
                  <c:v>111.8557314044812</c:v>
                </c:pt>
                <c:pt idx="3886">
                  <c:v>105.18062900130425</c:v>
                </c:pt>
                <c:pt idx="3887">
                  <c:v>101.66215263804064</c:v>
                </c:pt>
                <c:pt idx="3888">
                  <c:v>98.213289861686746</c:v>
                </c:pt>
                <c:pt idx="3889">
                  <c:v>97.833203346689345</c:v>
                </c:pt>
                <c:pt idx="3890">
                  <c:v>97.478498016157275</c:v>
                </c:pt>
                <c:pt idx="3891">
                  <c:v>95.28604052731761</c:v>
                </c:pt>
                <c:pt idx="3892">
                  <c:v>93.074753926377227</c:v>
                </c:pt>
                <c:pt idx="3893">
                  <c:v>91.933548435565896</c:v>
                </c:pt>
                <c:pt idx="3894">
                  <c:v>94.008175056108485</c:v>
                </c:pt>
                <c:pt idx="3895">
                  <c:v>92.942558799286076</c:v>
                </c:pt>
                <c:pt idx="3896">
                  <c:v>89.135186051651687</c:v>
                </c:pt>
                <c:pt idx="3897">
                  <c:v>88.364951005123217</c:v>
                </c:pt>
                <c:pt idx="3898">
                  <c:v>93.660796376517055</c:v>
                </c:pt>
                <c:pt idx="3899">
                  <c:v>91.098741713457883</c:v>
                </c:pt>
                <c:pt idx="3900">
                  <c:v>96.73288184751101</c:v>
                </c:pt>
                <c:pt idx="3901">
                  <c:v>93.725565310777426</c:v>
                </c:pt>
                <c:pt idx="3902">
                  <c:v>94.79525113574924</c:v>
                </c:pt>
                <c:pt idx="3903">
                  <c:v>97.709181737840282</c:v>
                </c:pt>
                <c:pt idx="3904">
                  <c:v>93.263380224377741</c:v>
                </c:pt>
                <c:pt idx="3905">
                  <c:v>99.979562227666619</c:v>
                </c:pt>
                <c:pt idx="3906">
                  <c:v>106.18159066177108</c:v>
                </c:pt>
                <c:pt idx="3907">
                  <c:v>101.25279462242774</c:v>
                </c:pt>
                <c:pt idx="3908">
                  <c:v>96.196898498707696</c:v>
                </c:pt>
                <c:pt idx="3909">
                  <c:v>97.189819559187583</c:v>
                </c:pt>
                <c:pt idx="3910">
                  <c:v>104.90025358536982</c:v>
                </c:pt>
                <c:pt idx="3911">
                  <c:v>100.18270431701673</c:v>
                </c:pt>
                <c:pt idx="3912">
                  <c:v>97.305826863984294</c:v>
                </c:pt>
                <c:pt idx="3913">
                  <c:v>92.57210624211352</c:v>
                </c:pt>
                <c:pt idx="3914">
                  <c:v>88.403837718555181</c:v>
                </c:pt>
                <c:pt idx="3915">
                  <c:v>85.975155231168628</c:v>
                </c:pt>
                <c:pt idx="3916">
                  <c:v>85.212977414441667</c:v>
                </c:pt>
                <c:pt idx="3917">
                  <c:v>84.472325894382422</c:v>
                </c:pt>
                <c:pt idx="3918">
                  <c:v>84.981555993885294</c:v>
                </c:pt>
                <c:pt idx="3919">
                  <c:v>82.130403224421798</c:v>
                </c:pt>
                <c:pt idx="3920">
                  <c:v>84.11217048695454</c:v>
                </c:pt>
                <c:pt idx="3921">
                  <c:v>82.653039407699652</c:v>
                </c:pt>
                <c:pt idx="3922">
                  <c:v>82.021872222304907</c:v>
                </c:pt>
                <c:pt idx="3923">
                  <c:v>79.368811659519906</c:v>
                </c:pt>
                <c:pt idx="3924">
                  <c:v>80.212067859523287</c:v>
                </c:pt>
                <c:pt idx="3925">
                  <c:v>79.736320839611352</c:v>
                </c:pt>
                <c:pt idx="3926">
                  <c:v>77.161863041665868</c:v>
                </c:pt>
                <c:pt idx="3927">
                  <c:v>78.535520069614449</c:v>
                </c:pt>
                <c:pt idx="3928">
                  <c:v>75.449167709194242</c:v>
                </c:pt>
                <c:pt idx="3929">
                  <c:v>75.933713824568315</c:v>
                </c:pt>
                <c:pt idx="3930">
                  <c:v>77.535333136246095</c:v>
                </c:pt>
                <c:pt idx="3931">
                  <c:v>76.321997100357066</c:v>
                </c:pt>
                <c:pt idx="3932">
                  <c:v>75.597582188382731</c:v>
                </c:pt>
                <c:pt idx="3933">
                  <c:v>74.567145990634174</c:v>
                </c:pt>
                <c:pt idx="3934">
                  <c:v>73.611141384928217</c:v>
                </c:pt>
                <c:pt idx="3935">
                  <c:v>73.383152821903465</c:v>
                </c:pt>
                <c:pt idx="3936">
                  <c:v>73.479635109188095</c:v>
                </c:pt>
                <c:pt idx="3937">
                  <c:v>72.496785007200089</c:v>
                </c:pt>
                <c:pt idx="3938">
                  <c:v>70.002634162537134</c:v>
                </c:pt>
                <c:pt idx="3939">
                  <c:v>69.46373725634912</c:v>
                </c:pt>
                <c:pt idx="3940">
                  <c:v>70.43271312050922</c:v>
                </c:pt>
                <c:pt idx="3941">
                  <c:v>70.202745718237338</c:v>
                </c:pt>
                <c:pt idx="3942">
                  <c:v>70.906071187149252</c:v>
                </c:pt>
                <c:pt idx="3943">
                  <c:v>68.512501561614485</c:v>
                </c:pt>
                <c:pt idx="3944">
                  <c:v>65.48039581609747</c:v>
                </c:pt>
                <c:pt idx="3945">
                  <c:v>64.627537212207713</c:v>
                </c:pt>
                <c:pt idx="3946">
                  <c:v>64.522823037229983</c:v>
                </c:pt>
                <c:pt idx="3947">
                  <c:v>65.785276021826363</c:v>
                </c:pt>
                <c:pt idx="3948">
                  <c:v>69.979455196487791</c:v>
                </c:pt>
                <c:pt idx="3949">
                  <c:v>73.432843911348556</c:v>
                </c:pt>
                <c:pt idx="3950">
                  <c:v>70.134223197263282</c:v>
                </c:pt>
                <c:pt idx="3951">
                  <c:v>69.064236434884918</c:v>
                </c:pt>
                <c:pt idx="3952">
                  <c:v>66.98040858711154</c:v>
                </c:pt>
                <c:pt idx="3953">
                  <c:v>70.901783451762384</c:v>
                </c:pt>
                <c:pt idx="3954">
                  <c:v>69.704075881164769</c:v>
                </c:pt>
                <c:pt idx="3955">
                  <c:v>68.211579738029442</c:v>
                </c:pt>
                <c:pt idx="3956">
                  <c:v>65.031991852671339</c:v>
                </c:pt>
                <c:pt idx="3957">
                  <c:v>61.70117739453967</c:v>
                </c:pt>
                <c:pt idx="3958">
                  <c:v>60.25526216862918</c:v>
                </c:pt>
                <c:pt idx="3959">
                  <c:v>60.504749334569055</c:v>
                </c:pt>
                <c:pt idx="3960">
                  <c:v>60.302467140546888</c:v>
                </c:pt>
                <c:pt idx="3961">
                  <c:v>59.503152894369791</c:v>
                </c:pt>
                <c:pt idx="3962">
                  <c:v>60.108291084185971</c:v>
                </c:pt>
                <c:pt idx="3963">
                  <c:v>60.193674973124793</c:v>
                </c:pt>
                <c:pt idx="3964">
                  <c:v>59.307014001629483</c:v>
                </c:pt>
                <c:pt idx="3965">
                  <c:v>59.399259114106961</c:v>
                </c:pt>
                <c:pt idx="3966">
                  <c:v>61.602004521797966</c:v>
                </c:pt>
                <c:pt idx="3967">
                  <c:v>63.109521148470634</c:v>
                </c:pt>
                <c:pt idx="3968">
                  <c:v>59.816819223143895</c:v>
                </c:pt>
                <c:pt idx="3969">
                  <c:v>57.768099689072123</c:v>
                </c:pt>
                <c:pt idx="3970">
                  <c:v>60.813755070926526</c:v>
                </c:pt>
                <c:pt idx="3971">
                  <c:v>60.434221125336833</c:v>
                </c:pt>
                <c:pt idx="3972">
                  <c:v>59.777004984765668</c:v>
                </c:pt>
                <c:pt idx="3973">
                  <c:v>58.106743153544471</c:v>
                </c:pt>
                <c:pt idx="3974">
                  <c:v>56.514418171604369</c:v>
                </c:pt>
                <c:pt idx="3975">
                  <c:v>56.328196282566296</c:v>
                </c:pt>
                <c:pt idx="3976">
                  <c:v>54.978287270210338</c:v>
                </c:pt>
                <c:pt idx="3977">
                  <c:v>54.466985878809517</c:v>
                </c:pt>
                <c:pt idx="3978">
                  <c:v>54.217675564317418</c:v>
                </c:pt>
                <c:pt idx="3979">
                  <c:v>53.257310373062431</c:v>
                </c:pt>
                <c:pt idx="3980">
                  <c:v>53.241795437960896</c:v>
                </c:pt>
                <c:pt idx="3981">
                  <c:v>53.825474330948431</c:v>
                </c:pt>
                <c:pt idx="3982">
                  <c:v>54.183488296102794</c:v>
                </c:pt>
                <c:pt idx="3983">
                  <c:v>53.668589857256826</c:v>
                </c:pt>
                <c:pt idx="3984">
                  <c:v>57.056715235152168</c:v>
                </c:pt>
                <c:pt idx="3985">
                  <c:v>62.913368393633469</c:v>
                </c:pt>
                <c:pt idx="3986">
                  <c:v>59.449804371367058</c:v>
                </c:pt>
                <c:pt idx="3987">
                  <c:v>59.404087349264387</c:v>
                </c:pt>
                <c:pt idx="3988">
                  <c:v>57.552538636852155</c:v>
                </c:pt>
                <c:pt idx="3989">
                  <c:v>64.077466241265682</c:v>
                </c:pt>
                <c:pt idx="3990">
                  <c:v>63.116952211019921</c:v>
                </c:pt>
                <c:pt idx="3991">
                  <c:v>58.880106362351555</c:v>
                </c:pt>
                <c:pt idx="3992">
                  <c:v>56.780985816300984</c:v>
                </c:pt>
                <c:pt idx="3993">
                  <c:v>56.24826287635166</c:v>
                </c:pt>
                <c:pt idx="3994">
                  <c:v>57.399688234319044</c:v>
                </c:pt>
                <c:pt idx="3995">
                  <c:v>56.346891415990513</c:v>
                </c:pt>
                <c:pt idx="3996">
                  <c:v>56.217182635435819</c:v>
                </c:pt>
                <c:pt idx="3997">
                  <c:v>53.681318747498942</c:v>
                </c:pt>
                <c:pt idx="3998">
                  <c:v>54.621629526188812</c:v>
                </c:pt>
                <c:pt idx="3999">
                  <c:v>54.001261250401193</c:v>
                </c:pt>
                <c:pt idx="4000">
                  <c:v>55.419546192584249</c:v>
                </c:pt>
                <c:pt idx="4001">
                  <c:v>53.844711398526947</c:v>
                </c:pt>
                <c:pt idx="4002">
                  <c:v>56.254679221675062</c:v>
                </c:pt>
                <c:pt idx="4003">
                  <c:v>59.094381318149317</c:v>
                </c:pt>
                <c:pt idx="4004">
                  <c:v>69.482119093553152</c:v>
                </c:pt>
                <c:pt idx="4005">
                  <c:v>76.523626248562934</c:v>
                </c:pt>
                <c:pt idx="4006">
                  <c:v>76.874493880480671</c:v>
                </c:pt>
                <c:pt idx="4007">
                  <c:v>89.255476943228331</c:v>
                </c:pt>
                <c:pt idx="4008">
                  <c:v>88.753677286568788</c:v>
                </c:pt>
                <c:pt idx="4009">
                  <c:v>89.075198902249937</c:v>
                </c:pt>
                <c:pt idx="4010">
                  <c:v>98.305379000586214</c:v>
                </c:pt>
                <c:pt idx="4011">
                  <c:v>93.543637667185578</c:v>
                </c:pt>
                <c:pt idx="4012">
                  <c:v>106.54479274805469</c:v>
                </c:pt>
                <c:pt idx="4013">
                  <c:v>118.33883399186631</c:v>
                </c:pt>
                <c:pt idx="4014">
                  <c:v>143.46306233030785</c:v>
                </c:pt>
                <c:pt idx="4015">
                  <c:v>136.8575073686111</c:v>
                </c:pt>
                <c:pt idx="4016">
                  <c:v>151.76772847667252</c:v>
                </c:pt>
                <c:pt idx="4017">
                  <c:v>182.73876733575605</c:v>
                </c:pt>
                <c:pt idx="4018">
                  <c:v>173.66549684347621</c:v>
                </c:pt>
                <c:pt idx="4019">
                  <c:v>234.22877014859915</c:v>
                </c:pt>
                <c:pt idx="4020">
                  <c:v>241.94287732405931</c:v>
                </c:pt>
                <c:pt idx="4021">
                  <c:v>277.5846215391777</c:v>
                </c:pt>
                <c:pt idx="4022">
                  <c:v>261.6793814037955</c:v>
                </c:pt>
                <c:pt idx="4023">
                  <c:v>243.62456482942343</c:v>
                </c:pt>
                <c:pt idx="4024">
                  <c:v>195.67794932372379</c:v>
                </c:pt>
                <c:pt idx="4025">
                  <c:v>187.46931868860082</c:v>
                </c:pt>
                <c:pt idx="4026">
                  <c:v>201.20498683987563</c:v>
                </c:pt>
                <c:pt idx="4027">
                  <c:v>179.77043678541224</c:v>
                </c:pt>
                <c:pt idx="4028">
                  <c:v>207.29963363436903</c:v>
                </c:pt>
                <c:pt idx="4029">
                  <c:v>194.85473917071747</c:v>
                </c:pt>
                <c:pt idx="4030">
                  <c:v>184.60011272096861</c:v>
                </c:pt>
                <c:pt idx="4031">
                  <c:v>201.92785346173781</c:v>
                </c:pt>
                <c:pt idx="4032">
                  <c:v>188.08069006862394</c:v>
                </c:pt>
                <c:pt idx="4033">
                  <c:v>181.48465555332129</c:v>
                </c:pt>
                <c:pt idx="4034">
                  <c:v>168.43342726520356</c:v>
                </c:pt>
                <c:pt idx="4035">
                  <c:v>176.56874184601412</c:v>
                </c:pt>
                <c:pt idx="4036">
                  <c:v>170.33221141865758</c:v>
                </c:pt>
                <c:pt idx="4037">
                  <c:v>164.50463411584673</c:v>
                </c:pt>
                <c:pt idx="4038">
                  <c:v>161.0199462952805</c:v>
                </c:pt>
                <c:pt idx="4039">
                  <c:v>147.17248134995546</c:v>
                </c:pt>
                <c:pt idx="4040">
                  <c:v>163.23689409638695</c:v>
                </c:pt>
                <c:pt idx="4041">
                  <c:v>162.99269611870901</c:v>
                </c:pt>
                <c:pt idx="4042">
                  <c:v>154.46271354137542</c:v>
                </c:pt>
                <c:pt idx="4043">
                  <c:v>173.93295903033783</c:v>
                </c:pt>
                <c:pt idx="4044">
                  <c:v>185.9090732730177</c:v>
                </c:pt>
                <c:pt idx="4045">
                  <c:v>176.9610538417945</c:v>
                </c:pt>
                <c:pt idx="4046">
                  <c:v>177.68168652476109</c:v>
                </c:pt>
                <c:pt idx="4047">
                  <c:v>165.31099771122823</c:v>
                </c:pt>
                <c:pt idx="4048">
                  <c:v>153.29077754693338</c:v>
                </c:pt>
                <c:pt idx="4049">
                  <c:v>154.73257369717621</c:v>
                </c:pt>
                <c:pt idx="4050">
                  <c:v>144.86416729752284</c:v>
                </c:pt>
                <c:pt idx="4051">
                  <c:v>152.9820101056965</c:v>
                </c:pt>
                <c:pt idx="4052">
                  <c:v>166.97275841562936</c:v>
                </c:pt>
                <c:pt idx="4053">
                  <c:v>160.92798525169832</c:v>
                </c:pt>
                <c:pt idx="4054">
                  <c:v>154.54834104833259</c:v>
                </c:pt>
                <c:pt idx="4055">
                  <c:v>158.10354626398427</c:v>
                </c:pt>
                <c:pt idx="4056">
                  <c:v>148.05220415334884</c:v>
                </c:pt>
                <c:pt idx="4057">
                  <c:v>138.07131024998293</c:v>
                </c:pt>
                <c:pt idx="4058">
                  <c:v>130.57995696847979</c:v>
                </c:pt>
                <c:pt idx="4059">
                  <c:v>149.7703880093195</c:v>
                </c:pt>
                <c:pt idx="4060">
                  <c:v>158.85646549856247</c:v>
                </c:pt>
                <c:pt idx="4061">
                  <c:v>149.25346387222376</c:v>
                </c:pt>
                <c:pt idx="4062">
                  <c:v>148.31473001062682</c:v>
                </c:pt>
                <c:pt idx="4063">
                  <c:v>136.18316325996381</c:v>
                </c:pt>
                <c:pt idx="4064">
                  <c:v>145.10257197366531</c:v>
                </c:pt>
                <c:pt idx="4065">
                  <c:v>134.69505193357605</c:v>
                </c:pt>
                <c:pt idx="4066">
                  <c:v>140.29129079231438</c:v>
                </c:pt>
                <c:pt idx="4067">
                  <c:v>137.40267564918156</c:v>
                </c:pt>
                <c:pt idx="4068">
                  <c:v>134.11801849602276</c:v>
                </c:pt>
                <c:pt idx="4069">
                  <c:v>131.78234205839334</c:v>
                </c:pt>
                <c:pt idx="4070">
                  <c:v>137.15793505698019</c:v>
                </c:pt>
                <c:pt idx="4071">
                  <c:v>131.20585118853566</c:v>
                </c:pt>
                <c:pt idx="4072">
                  <c:v>134.16483099436033</c:v>
                </c:pt>
                <c:pt idx="4073">
                  <c:v>129.39220802387146</c:v>
                </c:pt>
                <c:pt idx="4074">
                  <c:v>124.51808270663152</c:v>
                </c:pt>
                <c:pt idx="4075">
                  <c:v>123.12168243021894</c:v>
                </c:pt>
                <c:pt idx="4076">
                  <c:v>116.55384023321152</c:v>
                </c:pt>
                <c:pt idx="4077">
                  <c:v>119.76490477074294</c:v>
                </c:pt>
                <c:pt idx="4078">
                  <c:v>126.92512539107254</c:v>
                </c:pt>
                <c:pt idx="4079">
                  <c:v>124.98033808984613</c:v>
                </c:pt>
                <c:pt idx="4080">
                  <c:v>173.64846414813164</c:v>
                </c:pt>
                <c:pt idx="4081">
                  <c:v>152.01635004724034</c:v>
                </c:pt>
                <c:pt idx="4082">
                  <c:v>148.54121441612043</c:v>
                </c:pt>
                <c:pt idx="4083">
                  <c:v>146.49587451104452</c:v>
                </c:pt>
                <c:pt idx="4084">
                  <c:v>146.49299899718872</c:v>
                </c:pt>
                <c:pt idx="4085">
                  <c:v>146.29949818847896</c:v>
                </c:pt>
                <c:pt idx="4086">
                  <c:v>153.58061353861117</c:v>
                </c:pt>
                <c:pt idx="4087">
                  <c:v>137.97746803425429</c:v>
                </c:pt>
                <c:pt idx="4088">
                  <c:v>139.24702857404085</c:v>
                </c:pt>
                <c:pt idx="4089">
                  <c:v>146.35006304877643</c:v>
                </c:pt>
                <c:pt idx="4090">
                  <c:v>140.51286867842137</c:v>
                </c:pt>
                <c:pt idx="4091">
                  <c:v>150.50429447658513</c:v>
                </c:pt>
                <c:pt idx="4092">
                  <c:v>141.70040871558675</c:v>
                </c:pt>
                <c:pt idx="4093">
                  <c:v>136.11356667507604</c:v>
                </c:pt>
                <c:pt idx="4094">
                  <c:v>131.63115946216433</c:v>
                </c:pt>
                <c:pt idx="4095">
                  <c:v>128.36869584805726</c:v>
                </c:pt>
                <c:pt idx="4096">
                  <c:v>129.00926285743853</c:v>
                </c:pt>
                <c:pt idx="4097">
                  <c:v>133.81038942242901</c:v>
                </c:pt>
                <c:pt idx="4098">
                  <c:v>130.14454145057394</c:v>
                </c:pt>
                <c:pt idx="4099">
                  <c:v>133.43998145788808</c:v>
                </c:pt>
                <c:pt idx="4100">
                  <c:v>128.75788843091738</c:v>
                </c:pt>
                <c:pt idx="4101">
                  <c:v>140.67397325678385</c:v>
                </c:pt>
                <c:pt idx="4102">
                  <c:v>132.81716195684783</c:v>
                </c:pt>
                <c:pt idx="4103">
                  <c:v>128.59229737304597</c:v>
                </c:pt>
                <c:pt idx="4104">
                  <c:v>128.09006893790658</c:v>
                </c:pt>
                <c:pt idx="4105">
                  <c:v>122.3246630508925</c:v>
                </c:pt>
                <c:pt idx="4106">
                  <c:v>116.06223400764556</c:v>
                </c:pt>
                <c:pt idx="4107">
                  <c:v>117.28598812379957</c:v>
                </c:pt>
                <c:pt idx="4108">
                  <c:v>114.85994711041697</c:v>
                </c:pt>
                <c:pt idx="4109">
                  <c:v>121.1846384850457</c:v>
                </c:pt>
                <c:pt idx="4110">
                  <c:v>121.09840165575979</c:v>
                </c:pt>
                <c:pt idx="4111">
                  <c:v>116.45509304591131</c:v>
                </c:pt>
                <c:pt idx="4112">
                  <c:v>116.41096449979263</c:v>
                </c:pt>
                <c:pt idx="4113">
                  <c:v>113.66526080757025</c:v>
                </c:pt>
                <c:pt idx="4114">
                  <c:v>115.24925314667883</c:v>
                </c:pt>
                <c:pt idx="4115">
                  <c:v>114.02665230158924</c:v>
                </c:pt>
                <c:pt idx="4116">
                  <c:v>113.48882319166029</c:v>
                </c:pt>
                <c:pt idx="4117">
                  <c:v>109.74007054299651</c:v>
                </c:pt>
                <c:pt idx="4118">
                  <c:v>108.01983083903305</c:v>
                </c:pt>
                <c:pt idx="4119">
                  <c:v>106.6505540779514</c:v>
                </c:pt>
                <c:pt idx="4120">
                  <c:v>106.12848887991707</c:v>
                </c:pt>
                <c:pt idx="4121">
                  <c:v>103.13123964806233</c:v>
                </c:pt>
                <c:pt idx="4122">
                  <c:v>107.3932531242563</c:v>
                </c:pt>
                <c:pt idx="4123">
                  <c:v>101.94526785386003</c:v>
                </c:pt>
                <c:pt idx="4124">
                  <c:v>101.74824317861771</c:v>
                </c:pt>
                <c:pt idx="4125">
                  <c:v>102.26861617784076</c:v>
                </c:pt>
                <c:pt idx="4126">
                  <c:v>97.707190011571726</c:v>
                </c:pt>
                <c:pt idx="4127">
                  <c:v>96.437097253425804</c:v>
                </c:pt>
                <c:pt idx="4128">
                  <c:v>99.274041600504688</c:v>
                </c:pt>
                <c:pt idx="4129">
                  <c:v>97.994931074167454</c:v>
                </c:pt>
                <c:pt idx="4130">
                  <c:v>98.297622942237354</c:v>
                </c:pt>
                <c:pt idx="4131">
                  <c:v>97.978882944587198</c:v>
                </c:pt>
                <c:pt idx="4132">
                  <c:v>96.882156102103679</c:v>
                </c:pt>
                <c:pt idx="4133">
                  <c:v>99.359552291995286</c:v>
                </c:pt>
                <c:pt idx="4134">
                  <c:v>102.79806408670231</c:v>
                </c:pt>
                <c:pt idx="4135">
                  <c:v>103.08899751053374</c:v>
                </c:pt>
                <c:pt idx="4136">
                  <c:v>107.31447107925045</c:v>
                </c:pt>
                <c:pt idx="4137">
                  <c:v>108.64935604199809</c:v>
                </c:pt>
                <c:pt idx="4138">
                  <c:v>112.87186679229011</c:v>
                </c:pt>
                <c:pt idx="4139">
                  <c:v>127.57071843030262</c:v>
                </c:pt>
                <c:pt idx="4140">
                  <c:v>116.03501995838819</c:v>
                </c:pt>
                <c:pt idx="4141">
                  <c:v>113.03563497931832</c:v>
                </c:pt>
                <c:pt idx="4142">
                  <c:v>107.90474223795152</c:v>
                </c:pt>
                <c:pt idx="4143">
                  <c:v>106.72964996715636</c:v>
                </c:pt>
                <c:pt idx="4144">
                  <c:v>103.19677423947557</c:v>
                </c:pt>
                <c:pt idx="4145">
                  <c:v>101.50669930491505</c:v>
                </c:pt>
                <c:pt idx="4146">
                  <c:v>98.504850330481446</c:v>
                </c:pt>
                <c:pt idx="4147">
                  <c:v>98.826565667686125</c:v>
                </c:pt>
                <c:pt idx="4148">
                  <c:v>96.623733875155409</c:v>
                </c:pt>
                <c:pt idx="4149">
                  <c:v>97.391205616099086</c:v>
                </c:pt>
                <c:pt idx="4150">
                  <c:v>101.04159632516557</c:v>
                </c:pt>
                <c:pt idx="4151">
                  <c:v>101.70441386077945</c:v>
                </c:pt>
                <c:pt idx="4152">
                  <c:v>105.28213481055033</c:v>
                </c:pt>
                <c:pt idx="4153">
                  <c:v>104.93837282760843</c:v>
                </c:pt>
                <c:pt idx="4154">
                  <c:v>101.94527839423736</c:v>
                </c:pt>
                <c:pt idx="4155">
                  <c:v>101.1172269248833</c:v>
                </c:pt>
                <c:pt idx="4156">
                  <c:v>97.927885225341768</c:v>
                </c:pt>
                <c:pt idx="4157">
                  <c:v>100.09511420831595</c:v>
                </c:pt>
                <c:pt idx="4158">
                  <c:v>100.06742988793941</c:v>
                </c:pt>
                <c:pt idx="4159">
                  <c:v>103.44107138717031</c:v>
                </c:pt>
                <c:pt idx="4160">
                  <c:v>99.968284035984681</c:v>
                </c:pt>
                <c:pt idx="4161">
                  <c:v>100.52275989180684</c:v>
                </c:pt>
                <c:pt idx="4162">
                  <c:v>98.056982094024875</c:v>
                </c:pt>
                <c:pt idx="4163">
                  <c:v>93.277178339273718</c:v>
                </c:pt>
                <c:pt idx="4164">
                  <c:v>89.02762076805935</c:v>
                </c:pt>
                <c:pt idx="4165">
                  <c:v>87.524723880497575</c:v>
                </c:pt>
                <c:pt idx="4166">
                  <c:v>87.859922103759715</c:v>
                </c:pt>
                <c:pt idx="4167">
                  <c:v>87.110665783739748</c:v>
                </c:pt>
                <c:pt idx="4168">
                  <c:v>89.120167095419617</c:v>
                </c:pt>
                <c:pt idx="4169">
                  <c:v>89.639582412505447</c:v>
                </c:pt>
                <c:pt idx="4170">
                  <c:v>93.376242076873922</c:v>
                </c:pt>
                <c:pt idx="4171">
                  <c:v>92.644090495856034</c:v>
                </c:pt>
                <c:pt idx="4172">
                  <c:v>90.324020679184329</c:v>
                </c:pt>
                <c:pt idx="4173">
                  <c:v>89.100558722723918</c:v>
                </c:pt>
                <c:pt idx="4174">
                  <c:v>88.990290171613225</c:v>
                </c:pt>
                <c:pt idx="4175">
                  <c:v>96.505042806752527</c:v>
                </c:pt>
                <c:pt idx="4176">
                  <c:v>96.843841507997396</c:v>
                </c:pt>
                <c:pt idx="4177">
                  <c:v>110.66242145926877</c:v>
                </c:pt>
                <c:pt idx="4178">
                  <c:v>102.4035106563061</c:v>
                </c:pt>
                <c:pt idx="4179">
                  <c:v>106.00436889661546</c:v>
                </c:pt>
                <c:pt idx="4180">
                  <c:v>103.52559280694705</c:v>
                </c:pt>
                <c:pt idx="4181">
                  <c:v>97.948247437307742</c:v>
                </c:pt>
                <c:pt idx="4182">
                  <c:v>89.473105990279038</c:v>
                </c:pt>
                <c:pt idx="4183">
                  <c:v>87.949730247946377</c:v>
                </c:pt>
                <c:pt idx="4184">
                  <c:v>82.120726121851646</c:v>
                </c:pt>
                <c:pt idx="4185">
                  <c:v>80.416210329891072</c:v>
                </c:pt>
                <c:pt idx="4186">
                  <c:v>77.745890447237713</c:v>
                </c:pt>
                <c:pt idx="4187">
                  <c:v>76.04996467630248</c:v>
                </c:pt>
                <c:pt idx="4188">
                  <c:v>81.242052846831243</c:v>
                </c:pt>
                <c:pt idx="4189">
                  <c:v>76.153139856229373</c:v>
                </c:pt>
                <c:pt idx="4190">
                  <c:v>74.512041840461706</c:v>
                </c:pt>
                <c:pt idx="4191">
                  <c:v>73.070209353741532</c:v>
                </c:pt>
                <c:pt idx="4192">
                  <c:v>75.653684207953646</c:v>
                </c:pt>
                <c:pt idx="4193">
                  <c:v>74.462872542483495</c:v>
                </c:pt>
                <c:pt idx="4194">
                  <c:v>74.158964851790714</c:v>
                </c:pt>
                <c:pt idx="4195">
                  <c:v>73.408542332232969</c:v>
                </c:pt>
                <c:pt idx="4196">
                  <c:v>72.158257971665094</c:v>
                </c:pt>
                <c:pt idx="4197">
                  <c:v>69.379255964845015</c:v>
                </c:pt>
                <c:pt idx="4198">
                  <c:v>69.971165189505541</c:v>
                </c:pt>
                <c:pt idx="4199">
                  <c:v>68.634483504605129</c:v>
                </c:pt>
                <c:pt idx="4200">
                  <c:v>69.214400819891907</c:v>
                </c:pt>
                <c:pt idx="4201">
                  <c:v>68.842261494920066</c:v>
                </c:pt>
                <c:pt idx="4202">
                  <c:v>69.487123140822419</c:v>
                </c:pt>
                <c:pt idx="4203">
                  <c:v>68.450203407920796</c:v>
                </c:pt>
                <c:pt idx="4204">
                  <c:v>68.629012295061102</c:v>
                </c:pt>
                <c:pt idx="4205">
                  <c:v>66.238945913329246</c:v>
                </c:pt>
                <c:pt idx="4206">
                  <c:v>68.697107454721063</c:v>
                </c:pt>
                <c:pt idx="4207">
                  <c:v>69.373998830839255</c:v>
                </c:pt>
                <c:pt idx="4208">
                  <c:v>72.0280151914301</c:v>
                </c:pt>
                <c:pt idx="4209">
                  <c:v>73.614621342961755</c:v>
                </c:pt>
                <c:pt idx="4210">
                  <c:v>70.323278318236405</c:v>
                </c:pt>
                <c:pt idx="4211">
                  <c:v>67.858045762340311</c:v>
                </c:pt>
                <c:pt idx="4212">
                  <c:v>67.100271190744579</c:v>
                </c:pt>
                <c:pt idx="4213">
                  <c:v>68.065779264197118</c:v>
                </c:pt>
                <c:pt idx="4214">
                  <c:v>73.776333980100873</c:v>
                </c:pt>
                <c:pt idx="4215">
                  <c:v>72.419185968152206</c:v>
                </c:pt>
                <c:pt idx="4216">
                  <c:v>69.471734105168068</c:v>
                </c:pt>
                <c:pt idx="4217">
                  <c:v>67.440582445114217</c:v>
                </c:pt>
                <c:pt idx="4218">
                  <c:v>67.1079275343034</c:v>
                </c:pt>
                <c:pt idx="4219">
                  <c:v>69.622641358189895</c:v>
                </c:pt>
                <c:pt idx="4220">
                  <c:v>67.181606348035075</c:v>
                </c:pt>
                <c:pt idx="4221">
                  <c:v>67.118038847142898</c:v>
                </c:pt>
                <c:pt idx="4222">
                  <c:v>72.767311326219996</c:v>
                </c:pt>
                <c:pt idx="4223">
                  <c:v>70.551600735871801</c:v>
                </c:pt>
                <c:pt idx="4224">
                  <c:v>70.087095401313391</c:v>
                </c:pt>
                <c:pt idx="4225">
                  <c:v>65.970558418504666</c:v>
                </c:pt>
                <c:pt idx="4226">
                  <c:v>65.305880285724726</c:v>
                </c:pt>
                <c:pt idx="4227">
                  <c:v>69.191442672144362</c:v>
                </c:pt>
                <c:pt idx="4228">
                  <c:v>66.933921908966283</c:v>
                </c:pt>
                <c:pt idx="4229">
                  <c:v>65.851179328893323</c:v>
                </c:pt>
                <c:pt idx="4230">
                  <c:v>66.605639531890915</c:v>
                </c:pt>
                <c:pt idx="4231">
                  <c:v>68.31499726696201</c:v>
                </c:pt>
                <c:pt idx="4232">
                  <c:v>66.353150375468218</c:v>
                </c:pt>
                <c:pt idx="4233">
                  <c:v>65.16805708489521</c:v>
                </c:pt>
                <c:pt idx="4234">
                  <c:v>64.538714814674563</c:v>
                </c:pt>
                <c:pt idx="4235">
                  <c:v>65.437868850844978</c:v>
                </c:pt>
                <c:pt idx="4236">
                  <c:v>68.158623411620354</c:v>
                </c:pt>
                <c:pt idx="4237">
                  <c:v>66.947794701059181</c:v>
                </c:pt>
                <c:pt idx="4238">
                  <c:v>81.340114834311379</c:v>
                </c:pt>
                <c:pt idx="4239">
                  <c:v>78.904444108626052</c:v>
                </c:pt>
                <c:pt idx="4240">
                  <c:v>83.774625425843951</c:v>
                </c:pt>
                <c:pt idx="4241">
                  <c:v>79.173135225890164</c:v>
                </c:pt>
                <c:pt idx="4242">
                  <c:v>72.63252073430408</c:v>
                </c:pt>
                <c:pt idx="4243">
                  <c:v>68.961242636259399</c:v>
                </c:pt>
                <c:pt idx="4244">
                  <c:v>65.934075177989882</c:v>
                </c:pt>
                <c:pt idx="4245">
                  <c:v>65.660494368229706</c:v>
                </c:pt>
                <c:pt idx="4246">
                  <c:v>65.26946241393486</c:v>
                </c:pt>
                <c:pt idx="4247">
                  <c:v>65.434547845929231</c:v>
                </c:pt>
                <c:pt idx="4248">
                  <c:v>66.643061990859451</c:v>
                </c:pt>
                <c:pt idx="4249">
                  <c:v>64.988368688708363</c:v>
                </c:pt>
                <c:pt idx="4250">
                  <c:v>62.835839354738049</c:v>
                </c:pt>
                <c:pt idx="4251">
                  <c:v>63.385975272219689</c:v>
                </c:pt>
                <c:pt idx="4252">
                  <c:v>62.110823148144007</c:v>
                </c:pt>
                <c:pt idx="4253">
                  <c:v>62.584302931995829</c:v>
                </c:pt>
                <c:pt idx="4254">
                  <c:v>60.23486686815415</c:v>
                </c:pt>
                <c:pt idx="4255">
                  <c:v>62.740207523553948</c:v>
                </c:pt>
                <c:pt idx="4256">
                  <c:v>60.15629777993194</c:v>
                </c:pt>
                <c:pt idx="4257">
                  <c:v>57.773283959099579</c:v>
                </c:pt>
                <c:pt idx="4258">
                  <c:v>67.118526979725345</c:v>
                </c:pt>
                <c:pt idx="4259">
                  <c:v>63.721505350387609</c:v>
                </c:pt>
                <c:pt idx="4260">
                  <c:v>59.501419980025403</c:v>
                </c:pt>
                <c:pt idx="4261">
                  <c:v>59.825768776030678</c:v>
                </c:pt>
                <c:pt idx="4262">
                  <c:v>62.401110151867378</c:v>
                </c:pt>
                <c:pt idx="4263">
                  <c:v>65.153522735187394</c:v>
                </c:pt>
                <c:pt idx="4264">
                  <c:v>60.506167824539546</c:v>
                </c:pt>
                <c:pt idx="4265">
                  <c:v>61.43124241002301</c:v>
                </c:pt>
                <c:pt idx="4266">
                  <c:v>58.967977690791983</c:v>
                </c:pt>
                <c:pt idx="4267">
                  <c:v>58.265007621597512</c:v>
                </c:pt>
                <c:pt idx="4268">
                  <c:v>56.794811269991698</c:v>
                </c:pt>
                <c:pt idx="4269">
                  <c:v>55.745677658158165</c:v>
                </c:pt>
                <c:pt idx="4270">
                  <c:v>52.456495080273406</c:v>
                </c:pt>
                <c:pt idx="4271">
                  <c:v>52.580001735343167</c:v>
                </c:pt>
                <c:pt idx="4272">
                  <c:v>50.296188250774328</c:v>
                </c:pt>
                <c:pt idx="4273">
                  <c:v>53.073788419168366</c:v>
                </c:pt>
                <c:pt idx="4274">
                  <c:v>51.014026297535715</c:v>
                </c:pt>
                <c:pt idx="4275">
                  <c:v>47.651720271686294</c:v>
                </c:pt>
                <c:pt idx="4276">
                  <c:v>49.918918742147696</c:v>
                </c:pt>
                <c:pt idx="4277">
                  <c:v>50.170683512548955</c:v>
                </c:pt>
                <c:pt idx="4278">
                  <c:v>48.790200120872981</c:v>
                </c:pt>
                <c:pt idx="4279">
                  <c:v>46.845963824614593</c:v>
                </c:pt>
                <c:pt idx="4280">
                  <c:v>47.955337597973312</c:v>
                </c:pt>
                <c:pt idx="4281">
                  <c:v>45.998398751549793</c:v>
                </c:pt>
                <c:pt idx="4282">
                  <c:v>45.513765157862821</c:v>
                </c:pt>
                <c:pt idx="4283">
                  <c:v>44.150001017764318</c:v>
                </c:pt>
                <c:pt idx="4284">
                  <c:v>43.010491040096603</c:v>
                </c:pt>
                <c:pt idx="4285">
                  <c:v>43.02189142216038</c:v>
                </c:pt>
                <c:pt idx="4286">
                  <c:v>42.01294843789573</c:v>
                </c:pt>
                <c:pt idx="4287">
                  <c:v>41.288065399307968</c:v>
                </c:pt>
                <c:pt idx="4288">
                  <c:v>41.083737716295822</c:v>
                </c:pt>
                <c:pt idx="4289">
                  <c:v>40.613958368166308</c:v>
                </c:pt>
                <c:pt idx="4290">
                  <c:v>40.306172399932116</c:v>
                </c:pt>
                <c:pt idx="4291">
                  <c:v>41.220944225485688</c:v>
                </c:pt>
                <c:pt idx="4292">
                  <c:v>39.829169234441281</c:v>
                </c:pt>
                <c:pt idx="4293">
                  <c:v>39.197134902971577</c:v>
                </c:pt>
                <c:pt idx="4294">
                  <c:v>40.662799552426662</c:v>
                </c:pt>
                <c:pt idx="4295">
                  <c:v>41.41057511186002</c:v>
                </c:pt>
                <c:pt idx="4296">
                  <c:v>39.33062940155282</c:v>
                </c:pt>
                <c:pt idx="4297">
                  <c:v>41.602363723208512</c:v>
                </c:pt>
                <c:pt idx="4298">
                  <c:v>40.193106522291565</c:v>
                </c:pt>
                <c:pt idx="4299">
                  <c:v>39.788992925819478</c:v>
                </c:pt>
                <c:pt idx="4300">
                  <c:v>38.86449358355744</c:v>
                </c:pt>
                <c:pt idx="4301">
                  <c:v>38.800642408600268</c:v>
                </c:pt>
                <c:pt idx="4302">
                  <c:v>38.612833633285376</c:v>
                </c:pt>
                <c:pt idx="4303">
                  <c:v>40.115742862468764</c:v>
                </c:pt>
                <c:pt idx="4304">
                  <c:v>38.788770130240017</c:v>
                </c:pt>
                <c:pt idx="4305">
                  <c:v>40.216884592054001</c:v>
                </c:pt>
                <c:pt idx="4306">
                  <c:v>39.152946793812454</c:v>
                </c:pt>
                <c:pt idx="4307">
                  <c:v>38.8538921844575</c:v>
                </c:pt>
                <c:pt idx="4308">
                  <c:v>36.602967249339351</c:v>
                </c:pt>
                <c:pt idx="4309">
                  <c:v>38.343796924906052</c:v>
                </c:pt>
                <c:pt idx="4310">
                  <c:v>41.251630805413313</c:v>
                </c:pt>
                <c:pt idx="4311">
                  <c:v>48.365510105700729</c:v>
                </c:pt>
                <c:pt idx="4312">
                  <c:v>43.705183908767786</c:v>
                </c:pt>
                <c:pt idx="4313">
                  <c:v>38.502667347312389</c:v>
                </c:pt>
                <c:pt idx="4314">
                  <c:v>39.865123261069336</c:v>
                </c:pt>
                <c:pt idx="4315">
                  <c:v>40.43230990166407</c:v>
                </c:pt>
                <c:pt idx="4316">
                  <c:v>42.250677175772942</c:v>
                </c:pt>
                <c:pt idx="4317">
                  <c:v>39.987946741021936</c:v>
                </c:pt>
                <c:pt idx="4318">
                  <c:v>39.505212047326133</c:v>
                </c:pt>
                <c:pt idx="4319">
                  <c:v>37.635294810629311</c:v>
                </c:pt>
                <c:pt idx="4320">
                  <c:v>37.620791541641154</c:v>
                </c:pt>
                <c:pt idx="4321">
                  <c:v>35.755240372985178</c:v>
                </c:pt>
                <c:pt idx="4322">
                  <c:v>33.909581913058062</c:v>
                </c:pt>
                <c:pt idx="4323">
                  <c:v>34.667420041114504</c:v>
                </c:pt>
                <c:pt idx="4324">
                  <c:v>35.471897999199619</c:v>
                </c:pt>
                <c:pt idx="4325">
                  <c:v>34.627509685472418</c:v>
                </c:pt>
                <c:pt idx="4326">
                  <c:v>35.233048098138674</c:v>
                </c:pt>
                <c:pt idx="4327">
                  <c:v>33.348857041937407</c:v>
                </c:pt>
                <c:pt idx="4328">
                  <c:v>32.675180078278423</c:v>
                </c:pt>
                <c:pt idx="4329">
                  <c:v>33.083423124572178</c:v>
                </c:pt>
                <c:pt idx="4330">
                  <c:v>33.625610986130297</c:v>
                </c:pt>
                <c:pt idx="4331">
                  <c:v>31.706748139636908</c:v>
                </c:pt>
                <c:pt idx="4332">
                  <c:v>30.782077667240777</c:v>
                </c:pt>
                <c:pt idx="4333">
                  <c:v>31.096975324106008</c:v>
                </c:pt>
                <c:pt idx="4334">
                  <c:v>31.913006281082563</c:v>
                </c:pt>
                <c:pt idx="4335">
                  <c:v>32.006815950405525</c:v>
                </c:pt>
                <c:pt idx="4336">
                  <c:v>31.827910962438377</c:v>
                </c:pt>
                <c:pt idx="4337">
                  <c:v>34.720782754394023</c:v>
                </c:pt>
                <c:pt idx="4338">
                  <c:v>32.486840799570878</c:v>
                </c:pt>
                <c:pt idx="4339">
                  <c:v>30.843774863808214</c:v>
                </c:pt>
                <c:pt idx="4340">
                  <c:v>30.238546384827735</c:v>
                </c:pt>
                <c:pt idx="4341">
                  <c:v>29.773015551513865</c:v>
                </c:pt>
                <c:pt idx="4342">
                  <c:v>29.140692017679218</c:v>
                </c:pt>
                <c:pt idx="4343">
                  <c:v>29.101058451119862</c:v>
                </c:pt>
                <c:pt idx="4344">
                  <c:v>29.762023699869697</c:v>
                </c:pt>
                <c:pt idx="4345">
                  <c:v>29.420575972789305</c:v>
                </c:pt>
                <c:pt idx="4346">
                  <c:v>28.908442937185931</c:v>
                </c:pt>
                <c:pt idx="4347">
                  <c:v>28.870239747020914</c:v>
                </c:pt>
                <c:pt idx="4348">
                  <c:v>29.539337201036442</c:v>
                </c:pt>
                <c:pt idx="4349">
                  <c:v>29.656618659308077</c:v>
                </c:pt>
                <c:pt idx="4350">
                  <c:v>31.535596587398803</c:v>
                </c:pt>
                <c:pt idx="4351">
                  <c:v>29.455062270856761</c:v>
                </c:pt>
                <c:pt idx="4352">
                  <c:v>29.25902202549922</c:v>
                </c:pt>
                <c:pt idx="4353">
                  <c:v>29.597312696320181</c:v>
                </c:pt>
                <c:pt idx="4354">
                  <c:v>28.884561746147309</c:v>
                </c:pt>
                <c:pt idx="4355">
                  <c:v>29.266310858350835</c:v>
                </c:pt>
                <c:pt idx="4356">
                  <c:v>30.54815329586237</c:v>
                </c:pt>
                <c:pt idx="4357">
                  <c:v>35.208727908345956</c:v>
                </c:pt>
                <c:pt idx="4358">
                  <c:v>31.917975216586598</c:v>
                </c:pt>
                <c:pt idx="4359">
                  <c:v>29.871611916287865</c:v>
                </c:pt>
                <c:pt idx="4360">
                  <c:v>30.531267638950968</c:v>
                </c:pt>
                <c:pt idx="4361">
                  <c:v>30.236898549962088</c:v>
                </c:pt>
                <c:pt idx="4362">
                  <c:v>29.972122308581572</c:v>
                </c:pt>
                <c:pt idx="4363">
                  <c:v>30.781826772506545</c:v>
                </c:pt>
                <c:pt idx="4364">
                  <c:v>29.971350387562371</c:v>
                </c:pt>
                <c:pt idx="4365">
                  <c:v>29.453805483267288</c:v>
                </c:pt>
                <c:pt idx="4366">
                  <c:v>30.251508820188185</c:v>
                </c:pt>
                <c:pt idx="4367">
                  <c:v>31.378452205194769</c:v>
                </c:pt>
                <c:pt idx="4368">
                  <c:v>29.786976435270734</c:v>
                </c:pt>
                <c:pt idx="4369">
                  <c:v>29.721198079688939</c:v>
                </c:pt>
                <c:pt idx="4370">
                  <c:v>29.012273874850848</c:v>
                </c:pt>
                <c:pt idx="4371">
                  <c:v>28.208913956569692</c:v>
                </c:pt>
                <c:pt idx="4372">
                  <c:v>28.010798816925931</c:v>
                </c:pt>
                <c:pt idx="4373">
                  <c:v>27.489086106077437</c:v>
                </c:pt>
                <c:pt idx="4374">
                  <c:v>26.661959210364376</c:v>
                </c:pt>
                <c:pt idx="4375">
                  <c:v>26.169721891034246</c:v>
                </c:pt>
                <c:pt idx="4376">
                  <c:v>26.195282739794095</c:v>
                </c:pt>
                <c:pt idx="4377">
                  <c:v>26.345493274041583</c:v>
                </c:pt>
                <c:pt idx="4378">
                  <c:v>27.119483156504554</c:v>
                </c:pt>
                <c:pt idx="4379">
                  <c:v>29.183921425945289</c:v>
                </c:pt>
                <c:pt idx="4380">
                  <c:v>30.013641302693522</c:v>
                </c:pt>
                <c:pt idx="4381">
                  <c:v>27.691710153803466</c:v>
                </c:pt>
                <c:pt idx="4382">
                  <c:v>26.823261816790179</c:v>
                </c:pt>
                <c:pt idx="4383">
                  <c:v>26.700148992955597</c:v>
                </c:pt>
                <c:pt idx="4384">
                  <c:v>26.087678488651751</c:v>
                </c:pt>
                <c:pt idx="4385">
                  <c:v>27.1594808304433</c:v>
                </c:pt>
                <c:pt idx="4386">
                  <c:v>25.799694510754804</c:v>
                </c:pt>
                <c:pt idx="4387">
                  <c:v>25.542817878232757</c:v>
                </c:pt>
                <c:pt idx="4388">
                  <c:v>25.43170233523681</c:v>
                </c:pt>
                <c:pt idx="4389">
                  <c:v>24.791802102172532</c:v>
                </c:pt>
                <c:pt idx="4390">
                  <c:v>24.725732124070408</c:v>
                </c:pt>
                <c:pt idx="4391">
                  <c:v>25.002144754164416</c:v>
                </c:pt>
                <c:pt idx="4392">
                  <c:v>25.481794910568819</c:v>
                </c:pt>
                <c:pt idx="4393">
                  <c:v>25.488293336969289</c:v>
                </c:pt>
                <c:pt idx="4394">
                  <c:v>26.060224652975464</c:v>
                </c:pt>
                <c:pt idx="4395">
                  <c:v>27.140132850713147</c:v>
                </c:pt>
                <c:pt idx="4396">
                  <c:v>26.058371906917639</c:v>
                </c:pt>
                <c:pt idx="4397">
                  <c:v>26.350981919856096</c:v>
                </c:pt>
                <c:pt idx="4398">
                  <c:v>25.466720893633813</c:v>
                </c:pt>
                <c:pt idx="4399">
                  <c:v>25.121662443896582</c:v>
                </c:pt>
                <c:pt idx="4400">
                  <c:v>26.758236123619156</c:v>
                </c:pt>
                <c:pt idx="4401">
                  <c:v>29.705983280250987</c:v>
                </c:pt>
                <c:pt idx="4402">
                  <c:v>28.539135815591276</c:v>
                </c:pt>
                <c:pt idx="4403">
                  <c:v>27.012575521856213</c:v>
                </c:pt>
                <c:pt idx="4404">
                  <c:v>25.363950013496325</c:v>
                </c:pt>
                <c:pt idx="4405">
                  <c:v>24.498043783263036</c:v>
                </c:pt>
                <c:pt idx="4406">
                  <c:v>24.745098508865624</c:v>
                </c:pt>
                <c:pt idx="4407">
                  <c:v>27.35089447623389</c:v>
                </c:pt>
                <c:pt idx="4408">
                  <c:v>27.851569589760679</c:v>
                </c:pt>
                <c:pt idx="4409">
                  <c:v>27.718212527392371</c:v>
                </c:pt>
                <c:pt idx="4410">
                  <c:v>26.907256875249281</c:v>
                </c:pt>
                <c:pt idx="4411">
                  <c:v>27.596156554579821</c:v>
                </c:pt>
                <c:pt idx="4412">
                  <c:v>26.664785626119773</c:v>
                </c:pt>
                <c:pt idx="4413">
                  <c:v>26.148419662222103</c:v>
                </c:pt>
                <c:pt idx="4414">
                  <c:v>25.23939164285223</c:v>
                </c:pt>
                <c:pt idx="4415">
                  <c:v>24.714135013091859</c:v>
                </c:pt>
                <c:pt idx="4416">
                  <c:v>25.063439329289597</c:v>
                </c:pt>
                <c:pt idx="4417">
                  <c:v>24.580462378267075</c:v>
                </c:pt>
                <c:pt idx="4418">
                  <c:v>24.127570041373723</c:v>
                </c:pt>
                <c:pt idx="4419">
                  <c:v>22.765317044249564</c:v>
                </c:pt>
                <c:pt idx="4420">
                  <c:v>22.800099195788782</c:v>
                </c:pt>
                <c:pt idx="4421">
                  <c:v>22.323019521483396</c:v>
                </c:pt>
                <c:pt idx="4422">
                  <c:v>22.10978405838463</c:v>
                </c:pt>
                <c:pt idx="4423">
                  <c:v>21.868109078721215</c:v>
                </c:pt>
                <c:pt idx="4424">
                  <c:v>21.183418278632605</c:v>
                </c:pt>
                <c:pt idx="4425">
                  <c:v>21.641060493339289</c:v>
                </c:pt>
                <c:pt idx="4426">
                  <c:v>21.016408810810315</c:v>
                </c:pt>
                <c:pt idx="4427">
                  <c:v>21.415742526154098</c:v>
                </c:pt>
                <c:pt idx="4428">
                  <c:v>21.902915245224325</c:v>
                </c:pt>
                <c:pt idx="4429">
                  <c:v>21.216734633681899</c:v>
                </c:pt>
                <c:pt idx="4430">
                  <c:v>21.385961713076476</c:v>
                </c:pt>
                <c:pt idx="4431">
                  <c:v>21.027960148573857</c:v>
                </c:pt>
                <c:pt idx="4432">
                  <c:v>20.482942076422479</c:v>
                </c:pt>
                <c:pt idx="4433">
                  <c:v>19.761804866851879</c:v>
                </c:pt>
                <c:pt idx="4434">
                  <c:v>20.098698019778439</c:v>
                </c:pt>
                <c:pt idx="4435">
                  <c:v>20.803903123401494</c:v>
                </c:pt>
                <c:pt idx="4436">
                  <c:v>20.818663658849623</c:v>
                </c:pt>
                <c:pt idx="4437">
                  <c:v>21.184843234293592</c:v>
                </c:pt>
                <c:pt idx="4438">
                  <c:v>21.486566795269948</c:v>
                </c:pt>
                <c:pt idx="4439">
                  <c:v>21.153311673727067</c:v>
                </c:pt>
                <c:pt idx="4440">
                  <c:v>20.341511049425943</c:v>
                </c:pt>
                <c:pt idx="4441">
                  <c:v>20.097205738535578</c:v>
                </c:pt>
                <c:pt idx="4442">
                  <c:v>20.193702699246753</c:v>
                </c:pt>
                <c:pt idx="4443">
                  <c:v>20.468802583830204</c:v>
                </c:pt>
                <c:pt idx="4444">
                  <c:v>20.694136905539644</c:v>
                </c:pt>
                <c:pt idx="4445">
                  <c:v>20.976547689554835</c:v>
                </c:pt>
                <c:pt idx="4446">
                  <c:v>21.327370759596668</c:v>
                </c:pt>
                <c:pt idx="4447">
                  <c:v>20.766806260655784</c:v>
                </c:pt>
                <c:pt idx="4448">
                  <c:v>20.554253843912853</c:v>
                </c:pt>
                <c:pt idx="4449">
                  <c:v>26.247957512703284</c:v>
                </c:pt>
                <c:pt idx="4450">
                  <c:v>22.2875631205834</c:v>
                </c:pt>
                <c:pt idx="4451">
                  <c:v>25.458076862608209</c:v>
                </c:pt>
                <c:pt idx="4452">
                  <c:v>27.315808456043445</c:v>
                </c:pt>
                <c:pt idx="4453">
                  <c:v>25.802460300688548</c:v>
                </c:pt>
                <c:pt idx="4454">
                  <c:v>28.047880099044811</c:v>
                </c:pt>
                <c:pt idx="4455">
                  <c:v>25.676878456813665</c:v>
                </c:pt>
                <c:pt idx="4456">
                  <c:v>22.898298282050074</c:v>
                </c:pt>
                <c:pt idx="4457">
                  <c:v>21.53010871538455</c:v>
                </c:pt>
                <c:pt idx="4458">
                  <c:v>22.126074564663597</c:v>
                </c:pt>
                <c:pt idx="4459">
                  <c:v>20.722681491088309</c:v>
                </c:pt>
                <c:pt idx="4460">
                  <c:v>21.552688546687936</c:v>
                </c:pt>
                <c:pt idx="4461">
                  <c:v>21.949927840649757</c:v>
                </c:pt>
                <c:pt idx="4462">
                  <c:v>20.369369955432244</c:v>
                </c:pt>
                <c:pt idx="4463">
                  <c:v>21.251428224276378</c:v>
                </c:pt>
                <c:pt idx="4464">
                  <c:v>21.950613331976164</c:v>
                </c:pt>
                <c:pt idx="4465">
                  <c:v>22.719907915109705</c:v>
                </c:pt>
                <c:pt idx="4466">
                  <c:v>21.621792846288482</c:v>
                </c:pt>
                <c:pt idx="4467">
                  <c:v>20.349170441870104</c:v>
                </c:pt>
                <c:pt idx="4468">
                  <c:v>20.210311793334874</c:v>
                </c:pt>
                <c:pt idx="4469">
                  <c:v>19.640514354315737</c:v>
                </c:pt>
                <c:pt idx="4470">
                  <c:v>19.216294800896804</c:v>
                </c:pt>
                <c:pt idx="4471">
                  <c:v>18.736438374228722</c:v>
                </c:pt>
                <c:pt idx="4472">
                  <c:v>18.680325320718939</c:v>
                </c:pt>
                <c:pt idx="4473">
                  <c:v>18.491605323214241</c:v>
                </c:pt>
                <c:pt idx="4474">
                  <c:v>17.845345060983934</c:v>
                </c:pt>
                <c:pt idx="4475">
                  <c:v>17.814222600452556</c:v>
                </c:pt>
                <c:pt idx="4476">
                  <c:v>19.234073033416198</c:v>
                </c:pt>
                <c:pt idx="4477">
                  <c:v>19.376728249710688</c:v>
                </c:pt>
                <c:pt idx="4478">
                  <c:v>18.777209683642219</c:v>
                </c:pt>
                <c:pt idx="4479">
                  <c:v>18.448170917264601</c:v>
                </c:pt>
                <c:pt idx="4480">
                  <c:v>17.771112309873505</c:v>
                </c:pt>
                <c:pt idx="4481">
                  <c:v>17.684130127043289</c:v>
                </c:pt>
                <c:pt idx="4482">
                  <c:v>18.751108834828234</c:v>
                </c:pt>
                <c:pt idx="4483">
                  <c:v>18.414547038647004</c:v>
                </c:pt>
                <c:pt idx="4484">
                  <c:v>19.875853816743238</c:v>
                </c:pt>
                <c:pt idx="4485">
                  <c:v>20.450660611600252</c:v>
                </c:pt>
                <c:pt idx="4486">
                  <c:v>21.196443034374056</c:v>
                </c:pt>
                <c:pt idx="4487">
                  <c:v>23.132318137562535</c:v>
                </c:pt>
                <c:pt idx="4488">
                  <c:v>23.756433851433542</c:v>
                </c:pt>
                <c:pt idx="4489">
                  <c:v>23.869614241649458</c:v>
                </c:pt>
                <c:pt idx="4490">
                  <c:v>24.248298120533807</c:v>
                </c:pt>
                <c:pt idx="4491">
                  <c:v>24.458964491701952</c:v>
                </c:pt>
                <c:pt idx="4492">
                  <c:v>22.948473610291977</c:v>
                </c:pt>
                <c:pt idx="4493">
                  <c:v>21.401995461872687</c:v>
                </c:pt>
                <c:pt idx="4494">
                  <c:v>19.78919996682599</c:v>
                </c:pt>
                <c:pt idx="4495">
                  <c:v>19.367179376455866</c:v>
                </c:pt>
                <c:pt idx="4496">
                  <c:v>21.908460153587814</c:v>
                </c:pt>
                <c:pt idx="4497">
                  <c:v>20.945438100153446</c:v>
                </c:pt>
                <c:pt idx="4498">
                  <c:v>20.429060685009645</c:v>
                </c:pt>
                <c:pt idx="4499">
                  <c:v>19.426812475006745</c:v>
                </c:pt>
                <c:pt idx="4500">
                  <c:v>18.717030987396843</c:v>
                </c:pt>
                <c:pt idx="4501">
                  <c:v>20.508562720388184</c:v>
                </c:pt>
                <c:pt idx="4502">
                  <c:v>23.169438741678327</c:v>
                </c:pt>
                <c:pt idx="4503">
                  <c:v>23.255595853905255</c:v>
                </c:pt>
                <c:pt idx="4504">
                  <c:v>21.381815068105318</c:v>
                </c:pt>
                <c:pt idx="4505">
                  <c:v>20.480855321752109</c:v>
                </c:pt>
                <c:pt idx="4506">
                  <c:v>23.019182524103957</c:v>
                </c:pt>
                <c:pt idx="4507">
                  <c:v>23.492151862879549</c:v>
                </c:pt>
                <c:pt idx="4508">
                  <c:v>23.332032509127902</c:v>
                </c:pt>
                <c:pt idx="4509">
                  <c:v>24.715285350280499</c:v>
                </c:pt>
                <c:pt idx="4510">
                  <c:v>23.848500022728526</c:v>
                </c:pt>
                <c:pt idx="4511">
                  <c:v>22.903992248049725</c:v>
                </c:pt>
                <c:pt idx="4512">
                  <c:v>23.998490249854413</c:v>
                </c:pt>
                <c:pt idx="4513">
                  <c:v>26.592248474029169</c:v>
                </c:pt>
                <c:pt idx="4514">
                  <c:v>24.857887287720597</c:v>
                </c:pt>
                <c:pt idx="4515">
                  <c:v>25.145425845082453</c:v>
                </c:pt>
                <c:pt idx="4516">
                  <c:v>26.11098857766039</c:v>
                </c:pt>
                <c:pt idx="4517">
                  <c:v>28.490613637054221</c:v>
                </c:pt>
                <c:pt idx="4518">
                  <c:v>28.122922241992448</c:v>
                </c:pt>
                <c:pt idx="4519">
                  <c:v>27.039794150547074</c:v>
                </c:pt>
                <c:pt idx="4520">
                  <c:v>25.821588353760838</c:v>
                </c:pt>
                <c:pt idx="4521">
                  <c:v>26.374500164268746</c:v>
                </c:pt>
                <c:pt idx="4522">
                  <c:v>27.174815758104739</c:v>
                </c:pt>
                <c:pt idx="4523">
                  <c:v>26.319345390930092</c:v>
                </c:pt>
                <c:pt idx="4524">
                  <c:v>23.620832471521236</c:v>
                </c:pt>
                <c:pt idx="4525">
                  <c:v>23.248768185378417</c:v>
                </c:pt>
              </c:numCache>
            </c:numRef>
          </c:val>
          <c:smooth val="0"/>
          <c:extLst>
            <c:ext xmlns:c16="http://schemas.microsoft.com/office/drawing/2014/chart" uri="{C3380CC4-5D6E-409C-BE32-E72D297353CC}">
              <c16:uniqueId val="{00000003-077A-44A5-93A4-A2A3B7ABD70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a:t>
                </a:r>
                <a:r>
                  <a:rPr lang="en-US" baseline="0"/>
                  <a:t> Prices in $,  Adjusted for Splits (log)</a:t>
                </a:r>
                <a:endParaRPr lang="en-US"/>
              </a:p>
            </c:rich>
          </c:tx>
          <c:layout>
            <c:manualLayout>
              <c:xMode val="edge"/>
              <c:yMode val="edge"/>
              <c:x val="7.024390513708105E-2"/>
              <c:y val="0.41075288351765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solidFill>
            <a:schemeClr val="tx1"/>
          </a:solidFill>
        </a:ln>
        <a:effectLst/>
      </c:spPr>
    </c:plotArea>
    <c:legend>
      <c:legendPos val="r"/>
      <c:layout>
        <c:manualLayout>
          <c:xMode val="edge"/>
          <c:yMode val="edge"/>
          <c:x val="0.58100167393899271"/>
          <c:y val="0.23179002087156864"/>
          <c:w val="0.10472956038907472"/>
          <c:h val="0.131404810767144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 wOHL rev-L1  15-Oct-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2413038258274.6987</c:v>
                </c:pt>
                <c:pt idx="439">
                  <c:v>2330235341686.8237</c:v>
                </c:pt>
                <c:pt idx="440">
                  <c:v>2281189816196.4995</c:v>
                </c:pt>
                <c:pt idx="441">
                  <c:v>2194381819580.5679</c:v>
                </c:pt>
                <c:pt idx="442">
                  <c:v>2228416871135.3921</c:v>
                </c:pt>
                <c:pt idx="443">
                  <c:v>2227426239840.7524</c:v>
                </c:pt>
                <c:pt idx="444">
                  <c:v>2196732275252.0693</c:v>
                </c:pt>
                <c:pt idx="445">
                  <c:v>2249308191624.042</c:v>
                </c:pt>
                <c:pt idx="446">
                  <c:v>2140447382225.644</c:v>
                </c:pt>
                <c:pt idx="447">
                  <c:v>2069197993970.8586</c:v>
                </c:pt>
                <c:pt idx="448">
                  <c:v>2063726366291.3093</c:v>
                </c:pt>
                <c:pt idx="449">
                  <c:v>1986329838399.5598</c:v>
                </c:pt>
                <c:pt idx="450">
                  <c:v>1917214925873.5112</c:v>
                </c:pt>
                <c:pt idx="451">
                  <c:v>1865503694173.9558</c:v>
                </c:pt>
                <c:pt idx="452">
                  <c:v>1808840785609.9736</c:v>
                </c:pt>
                <c:pt idx="453">
                  <c:v>1845249352277.4929</c:v>
                </c:pt>
                <c:pt idx="454">
                  <c:v>1844767912323.665</c:v>
                </c:pt>
                <c:pt idx="455">
                  <c:v>1906618231162.9666</c:v>
                </c:pt>
                <c:pt idx="456">
                  <c:v>1941320964983.4282</c:v>
                </c:pt>
                <c:pt idx="457">
                  <c:v>1896627328997.2754</c:v>
                </c:pt>
                <c:pt idx="458">
                  <c:v>2027453466920.6902</c:v>
                </c:pt>
                <c:pt idx="459">
                  <c:v>2062286094893.6294</c:v>
                </c:pt>
                <c:pt idx="460">
                  <c:v>2034068746141.0398</c:v>
                </c:pt>
                <c:pt idx="461">
                  <c:v>1988773322001.3735</c:v>
                </c:pt>
                <c:pt idx="462">
                  <c:v>1867382230393.9297</c:v>
                </c:pt>
                <c:pt idx="463">
                  <c:v>1796727573926.7527</c:v>
                </c:pt>
                <c:pt idx="464">
                  <c:v>1748864039311.9226</c:v>
                </c:pt>
                <c:pt idx="465">
                  <c:v>1746695469758.7676</c:v>
                </c:pt>
                <c:pt idx="466">
                  <c:v>1761455583729.8267</c:v>
                </c:pt>
                <c:pt idx="467">
                  <c:v>1788338263110.6401</c:v>
                </c:pt>
                <c:pt idx="468">
                  <c:v>1795302447317.6589</c:v>
                </c:pt>
                <c:pt idx="469">
                  <c:v>1772900891933.6152</c:v>
                </c:pt>
                <c:pt idx="470">
                  <c:v>1803938341331.4417</c:v>
                </c:pt>
                <c:pt idx="471">
                  <c:v>1721204952984.1985</c:v>
                </c:pt>
                <c:pt idx="472">
                  <c:v>1675845445897.7686</c:v>
                </c:pt>
                <c:pt idx="473">
                  <c:v>1674931591366.3804</c:v>
                </c:pt>
                <c:pt idx="474">
                  <c:v>1751169975382.9883</c:v>
                </c:pt>
                <c:pt idx="475">
                  <c:v>1678860513723.375</c:v>
                </c:pt>
                <c:pt idx="476">
                  <c:v>1696951458192.3953</c:v>
                </c:pt>
                <c:pt idx="477">
                  <c:v>1626794102966.939</c:v>
                </c:pt>
                <c:pt idx="478">
                  <c:v>1614145109763.0591</c:v>
                </c:pt>
                <c:pt idx="479">
                  <c:v>1585510145369.7942</c:v>
                </c:pt>
                <c:pt idx="480">
                  <c:v>1489645753601.5815</c:v>
                </c:pt>
                <c:pt idx="481">
                  <c:v>1508343216853.5916</c:v>
                </c:pt>
                <c:pt idx="482">
                  <c:v>1462175569045.0991</c:v>
                </c:pt>
                <c:pt idx="483">
                  <c:v>1429602981078.1631</c:v>
                </c:pt>
                <c:pt idx="484">
                  <c:v>1482728294504.0173</c:v>
                </c:pt>
                <c:pt idx="485">
                  <c:v>1466208157639.7549</c:v>
                </c:pt>
                <c:pt idx="486">
                  <c:v>1468267157544.3213</c:v>
                </c:pt>
                <c:pt idx="487">
                  <c:v>1448455160312.199</c:v>
                </c:pt>
                <c:pt idx="488">
                  <c:v>1512563378946.6284</c:v>
                </c:pt>
                <c:pt idx="489">
                  <c:v>1541226370452.8118</c:v>
                </c:pt>
                <c:pt idx="490">
                  <c:v>1483094095527.1572</c:v>
                </c:pt>
                <c:pt idx="491">
                  <c:v>1504488556487.6973</c:v>
                </c:pt>
                <c:pt idx="492">
                  <c:v>1497266678927.6384</c:v>
                </c:pt>
                <c:pt idx="493">
                  <c:v>1459203101602.4336</c:v>
                </c:pt>
                <c:pt idx="494">
                  <c:v>1405728218844.0032</c:v>
                </c:pt>
                <c:pt idx="495">
                  <c:v>1417624933388.3145</c:v>
                </c:pt>
                <c:pt idx="496">
                  <c:v>1372900520811.8618</c:v>
                </c:pt>
                <c:pt idx="497">
                  <c:v>1367233577914.3735</c:v>
                </c:pt>
                <c:pt idx="498">
                  <c:v>1402173939031.1597</c:v>
                </c:pt>
                <c:pt idx="499">
                  <c:v>1403184215785.4929</c:v>
                </c:pt>
                <c:pt idx="500">
                  <c:v>1358535217394.3625</c:v>
                </c:pt>
                <c:pt idx="501">
                  <c:v>1509311093417.8628</c:v>
                </c:pt>
                <c:pt idx="502">
                  <c:v>1349963750109.8633</c:v>
                </c:pt>
                <c:pt idx="503">
                  <c:v>1351707498591.2175</c:v>
                </c:pt>
                <c:pt idx="504">
                  <c:v>1350238424907.4968</c:v>
                </c:pt>
                <c:pt idx="505">
                  <c:v>1297945486611.7898</c:v>
                </c:pt>
                <c:pt idx="506">
                  <c:v>1270459355432.8252</c:v>
                </c:pt>
                <c:pt idx="507">
                  <c:v>1297898406786.5488</c:v>
                </c:pt>
                <c:pt idx="508">
                  <c:v>1270407927846.4727</c:v>
                </c:pt>
                <c:pt idx="509">
                  <c:v>1268032271687.4575</c:v>
                </c:pt>
                <c:pt idx="510">
                  <c:v>1245455164177.0642</c:v>
                </c:pt>
                <c:pt idx="511">
                  <c:v>1233722902233.6436</c:v>
                </c:pt>
                <c:pt idx="512">
                  <c:v>1270523314675.6736</c:v>
                </c:pt>
                <c:pt idx="513">
                  <c:v>1296536305203.1523</c:v>
                </c:pt>
                <c:pt idx="514">
                  <c:v>1348630721530.2</c:v>
                </c:pt>
                <c:pt idx="515">
                  <c:v>1352718901769.314</c:v>
                </c:pt>
                <c:pt idx="516">
                  <c:v>1348975188702.5298</c:v>
                </c:pt>
                <c:pt idx="517">
                  <c:v>1359890745162.6565</c:v>
                </c:pt>
                <c:pt idx="518">
                  <c:v>1294292460966.2397</c:v>
                </c:pt>
                <c:pt idx="519">
                  <c:v>1279893373628.4744</c:v>
                </c:pt>
                <c:pt idx="520">
                  <c:v>1249585271436.929</c:v>
                </c:pt>
                <c:pt idx="521">
                  <c:v>1278678177560.7302</c:v>
                </c:pt>
                <c:pt idx="522">
                  <c:v>1272028906474.4448</c:v>
                </c:pt>
                <c:pt idx="523">
                  <c:v>1276758321291.2405</c:v>
                </c:pt>
                <c:pt idx="524">
                  <c:v>1242932281737.9019</c:v>
                </c:pt>
                <c:pt idx="525">
                  <c:v>1224777989508.8074</c:v>
                </c:pt>
                <c:pt idx="526">
                  <c:v>1206574763736.551</c:v>
                </c:pt>
                <c:pt idx="527">
                  <c:v>1235178466371.2205</c:v>
                </c:pt>
                <c:pt idx="528">
                  <c:v>1213387711365.1204</c:v>
                </c:pt>
                <c:pt idx="529">
                  <c:v>1232825203113.9331</c:v>
                </c:pt>
                <c:pt idx="530">
                  <c:v>1223392034015.3618</c:v>
                </c:pt>
                <c:pt idx="531">
                  <c:v>1192017465137.7573</c:v>
                </c:pt>
                <c:pt idx="532">
                  <c:v>1194825905451.3044</c:v>
                </c:pt>
                <c:pt idx="533">
                  <c:v>1190502698512.5083</c:v>
                </c:pt>
                <c:pt idx="534">
                  <c:v>1192327022414.9949</c:v>
                </c:pt>
                <c:pt idx="535">
                  <c:v>1244255499425.2297</c:v>
                </c:pt>
                <c:pt idx="536">
                  <c:v>1340630754752.7607</c:v>
                </c:pt>
                <c:pt idx="537">
                  <c:v>1344568846855.3538</c:v>
                </c:pt>
                <c:pt idx="538">
                  <c:v>1295252717711.6172</c:v>
                </c:pt>
                <c:pt idx="539">
                  <c:v>1555376722131.9927</c:v>
                </c:pt>
                <c:pt idx="540">
                  <c:v>1576753699901.0098</c:v>
                </c:pt>
                <c:pt idx="541">
                  <c:v>1660475844523.3406</c:v>
                </c:pt>
                <c:pt idx="542">
                  <c:v>1848734251712.4338</c:v>
                </c:pt>
                <c:pt idx="543">
                  <c:v>1774153437890.4385</c:v>
                </c:pt>
                <c:pt idx="544">
                  <c:v>1943538160337.3149</c:v>
                </c:pt>
                <c:pt idx="545">
                  <c:v>1781820595043.7886</c:v>
                </c:pt>
                <c:pt idx="546">
                  <c:v>1693499456534.4775</c:v>
                </c:pt>
                <c:pt idx="547">
                  <c:v>1935540018211.0881</c:v>
                </c:pt>
                <c:pt idx="548">
                  <c:v>1889419860982.4851</c:v>
                </c:pt>
                <c:pt idx="549">
                  <c:v>1756020736593.1946</c:v>
                </c:pt>
                <c:pt idx="550">
                  <c:v>1663403805629.3972</c:v>
                </c:pt>
                <c:pt idx="551">
                  <c:v>1826196776510.978</c:v>
                </c:pt>
                <c:pt idx="552">
                  <c:v>1971955039324.6487</c:v>
                </c:pt>
                <c:pt idx="553">
                  <c:v>2018627121212.0659</c:v>
                </c:pt>
                <c:pt idx="554">
                  <c:v>2140385267150.7659</c:v>
                </c:pt>
                <c:pt idx="555">
                  <c:v>2220538709972.833</c:v>
                </c:pt>
                <c:pt idx="556">
                  <c:v>2346010455883.1948</c:v>
                </c:pt>
                <c:pt idx="557">
                  <c:v>2716751079843.1763</c:v>
                </c:pt>
                <c:pt idx="558">
                  <c:v>2948913173014.2183</c:v>
                </c:pt>
                <c:pt idx="559">
                  <c:v>1999449777972.8069</c:v>
                </c:pt>
                <c:pt idx="560">
                  <c:v>2042855819181.6936</c:v>
                </c:pt>
                <c:pt idx="561">
                  <c:v>2103121701265.907</c:v>
                </c:pt>
                <c:pt idx="562">
                  <c:v>2050559318140.6294</c:v>
                </c:pt>
                <c:pt idx="563">
                  <c:v>1790734400968.1533</c:v>
                </c:pt>
                <c:pt idx="564">
                  <c:v>1793720038220.8987</c:v>
                </c:pt>
                <c:pt idx="565">
                  <c:v>1753352363488.752</c:v>
                </c:pt>
                <c:pt idx="566">
                  <c:v>1761257076208.8064</c:v>
                </c:pt>
                <c:pt idx="567">
                  <c:v>1852473907034.2725</c:v>
                </c:pt>
                <c:pt idx="568">
                  <c:v>1855381922801.7969</c:v>
                </c:pt>
                <c:pt idx="569">
                  <c:v>1539849708478.822</c:v>
                </c:pt>
                <c:pt idx="570">
                  <c:v>1471216494261.3779</c:v>
                </c:pt>
                <c:pt idx="571">
                  <c:v>1401352731702.4011</c:v>
                </c:pt>
                <c:pt idx="572">
                  <c:v>1522341466176.6782</c:v>
                </c:pt>
                <c:pt idx="573">
                  <c:v>1506379730954.3325</c:v>
                </c:pt>
                <c:pt idx="574">
                  <c:v>1543159280845.2256</c:v>
                </c:pt>
                <c:pt idx="575">
                  <c:v>1562335901986.7649</c:v>
                </c:pt>
                <c:pt idx="576">
                  <c:v>1489993276672.8789</c:v>
                </c:pt>
                <c:pt idx="577">
                  <c:v>1613772154227.9136</c:v>
                </c:pt>
                <c:pt idx="578">
                  <c:v>1815875182958.8994</c:v>
                </c:pt>
                <c:pt idx="579">
                  <c:v>1955604746761.573</c:v>
                </c:pt>
                <c:pt idx="580">
                  <c:v>1925537031631.8284</c:v>
                </c:pt>
                <c:pt idx="581">
                  <c:v>1879414483992.925</c:v>
                </c:pt>
                <c:pt idx="582">
                  <c:v>1663984863282.7932</c:v>
                </c:pt>
                <c:pt idx="583">
                  <c:v>1738937620960.1499</c:v>
                </c:pt>
                <c:pt idx="584">
                  <c:v>1818022806842.7949</c:v>
                </c:pt>
                <c:pt idx="585">
                  <c:v>1582587615988.8123</c:v>
                </c:pt>
                <c:pt idx="586">
                  <c:v>1488370036850.9402</c:v>
                </c:pt>
                <c:pt idx="587">
                  <c:v>1457560758034.6929</c:v>
                </c:pt>
                <c:pt idx="588">
                  <c:v>1546521565475.6831</c:v>
                </c:pt>
                <c:pt idx="589">
                  <c:v>1439164937161.3584</c:v>
                </c:pt>
                <c:pt idx="590">
                  <c:v>1500071451810.0547</c:v>
                </c:pt>
                <c:pt idx="591">
                  <c:v>1533738472723.6875</c:v>
                </c:pt>
                <c:pt idx="592">
                  <c:v>1487767508551.8418</c:v>
                </c:pt>
                <c:pt idx="593">
                  <c:v>1455542654526.6846</c:v>
                </c:pt>
                <c:pt idx="594">
                  <c:v>1492136346688.9028</c:v>
                </c:pt>
                <c:pt idx="595">
                  <c:v>1516870928863.7876</c:v>
                </c:pt>
                <c:pt idx="596">
                  <c:v>1528147750410.7942</c:v>
                </c:pt>
                <c:pt idx="597">
                  <c:v>1479327188439.0132</c:v>
                </c:pt>
                <c:pt idx="598">
                  <c:v>1506281595310.9116</c:v>
                </c:pt>
                <c:pt idx="599">
                  <c:v>1511225019756.917</c:v>
                </c:pt>
                <c:pt idx="600">
                  <c:v>1391252246338.656</c:v>
                </c:pt>
                <c:pt idx="601">
                  <c:v>1353299524457.6211</c:v>
                </c:pt>
                <c:pt idx="602">
                  <c:v>1240430084473.1985</c:v>
                </c:pt>
                <c:pt idx="603">
                  <c:v>1213357652941.6155</c:v>
                </c:pt>
                <c:pt idx="604">
                  <c:v>1181158838120.552</c:v>
                </c:pt>
                <c:pt idx="605">
                  <c:v>1162154722426.2771</c:v>
                </c:pt>
                <c:pt idx="606">
                  <c:v>1135753171111.1875</c:v>
                </c:pt>
                <c:pt idx="607">
                  <c:v>1183740814372.2109</c:v>
                </c:pt>
                <c:pt idx="608">
                  <c:v>1165785808581.9319</c:v>
                </c:pt>
                <c:pt idx="609">
                  <c:v>1107112390211.4316</c:v>
                </c:pt>
                <c:pt idx="610">
                  <c:v>1085041540506.712</c:v>
                </c:pt>
                <c:pt idx="611">
                  <c:v>1114292737491.78</c:v>
                </c:pt>
                <c:pt idx="612">
                  <c:v>1089145658610.1342</c:v>
                </c:pt>
                <c:pt idx="613">
                  <c:v>1055878696463.5143</c:v>
                </c:pt>
                <c:pt idx="614">
                  <c:v>1018091195874.7186</c:v>
                </c:pt>
                <c:pt idx="615">
                  <c:v>1026940920243.3932</c:v>
                </c:pt>
                <c:pt idx="616">
                  <c:v>1116428207625.5222</c:v>
                </c:pt>
                <c:pt idx="617">
                  <c:v>1135533089178.1287</c:v>
                </c:pt>
                <c:pt idx="618">
                  <c:v>1116005821793.7959</c:v>
                </c:pt>
                <c:pt idx="619">
                  <c:v>1134511668715.074</c:v>
                </c:pt>
                <c:pt idx="620">
                  <c:v>1011118165265.3119</c:v>
                </c:pt>
                <c:pt idx="621">
                  <c:v>979152531179.86218</c:v>
                </c:pt>
                <c:pt idx="622">
                  <c:v>1005442342572.0248</c:v>
                </c:pt>
                <c:pt idx="623">
                  <c:v>970223253354.07629</c:v>
                </c:pt>
                <c:pt idx="624">
                  <c:v>979549552572.11316</c:v>
                </c:pt>
                <c:pt idx="625">
                  <c:v>986950704123.63416</c:v>
                </c:pt>
                <c:pt idx="626">
                  <c:v>931892486668.03918</c:v>
                </c:pt>
                <c:pt idx="627">
                  <c:v>985651272070.02856</c:v>
                </c:pt>
                <c:pt idx="628">
                  <c:v>989908429063.27661</c:v>
                </c:pt>
                <c:pt idx="629">
                  <c:v>918283437844.93164</c:v>
                </c:pt>
                <c:pt idx="630">
                  <c:v>889089302084.44507</c:v>
                </c:pt>
                <c:pt idx="631">
                  <c:v>891310794107.42078</c:v>
                </c:pt>
                <c:pt idx="632">
                  <c:v>885770346680.5575</c:v>
                </c:pt>
                <c:pt idx="633">
                  <c:v>898880876350.31445</c:v>
                </c:pt>
                <c:pt idx="634">
                  <c:v>905926008774.45068</c:v>
                </c:pt>
                <c:pt idx="635">
                  <c:v>905210281648.06812</c:v>
                </c:pt>
                <c:pt idx="636">
                  <c:v>815045502548.61328</c:v>
                </c:pt>
                <c:pt idx="637">
                  <c:v>797211674967.33679</c:v>
                </c:pt>
                <c:pt idx="638">
                  <c:v>806697667787.43201</c:v>
                </c:pt>
                <c:pt idx="639">
                  <c:v>774575199372.7146</c:v>
                </c:pt>
                <c:pt idx="640">
                  <c:v>732518396927.47852</c:v>
                </c:pt>
                <c:pt idx="641">
                  <c:v>711126026228.47351</c:v>
                </c:pt>
                <c:pt idx="642">
                  <c:v>677860645798.00769</c:v>
                </c:pt>
                <c:pt idx="643">
                  <c:v>659837200589.97021</c:v>
                </c:pt>
                <c:pt idx="644">
                  <c:v>624457187330.67273</c:v>
                </c:pt>
                <c:pt idx="645">
                  <c:v>645808718183.77429</c:v>
                </c:pt>
                <c:pt idx="646">
                  <c:v>649840161558.31738</c:v>
                </c:pt>
                <c:pt idx="647">
                  <c:v>629910811597.79871</c:v>
                </c:pt>
                <c:pt idx="648">
                  <c:v>613872674095.13586</c:v>
                </c:pt>
                <c:pt idx="649">
                  <c:v>581848298719.38953</c:v>
                </c:pt>
                <c:pt idx="650">
                  <c:v>564669698030.2356</c:v>
                </c:pt>
                <c:pt idx="651">
                  <c:v>536156162385.94751</c:v>
                </c:pt>
                <c:pt idx="652">
                  <c:v>511666191948.08405</c:v>
                </c:pt>
                <c:pt idx="653">
                  <c:v>518408101030.62146</c:v>
                </c:pt>
                <c:pt idx="654">
                  <c:v>516348165998.38135</c:v>
                </c:pt>
                <c:pt idx="655">
                  <c:v>510649817224.4588</c:v>
                </c:pt>
                <c:pt idx="656">
                  <c:v>534946429084.02448</c:v>
                </c:pt>
                <c:pt idx="657">
                  <c:v>536943930829.82153</c:v>
                </c:pt>
                <c:pt idx="658">
                  <c:v>523812147794.64105</c:v>
                </c:pt>
                <c:pt idx="659">
                  <c:v>490927705480.11786</c:v>
                </c:pt>
                <c:pt idx="660">
                  <c:v>499364062972.099</c:v>
                </c:pt>
                <c:pt idx="661">
                  <c:v>483731958496.81287</c:v>
                </c:pt>
                <c:pt idx="662">
                  <c:v>486999611635.89923</c:v>
                </c:pt>
                <c:pt idx="663">
                  <c:v>487788053857.89056</c:v>
                </c:pt>
                <c:pt idx="664">
                  <c:v>483480666556.05804</c:v>
                </c:pt>
                <c:pt idx="665">
                  <c:v>469429783223.65839</c:v>
                </c:pt>
                <c:pt idx="666">
                  <c:v>458227484520.47888</c:v>
                </c:pt>
                <c:pt idx="667">
                  <c:v>451283022715.18768</c:v>
                </c:pt>
                <c:pt idx="668">
                  <c:v>458637127016.21887</c:v>
                </c:pt>
                <c:pt idx="669">
                  <c:v>441623866201.55115</c:v>
                </c:pt>
                <c:pt idx="670">
                  <c:v>450511257078.10162</c:v>
                </c:pt>
                <c:pt idx="671">
                  <c:v>454998705306.33215</c:v>
                </c:pt>
                <c:pt idx="672">
                  <c:v>469377718813.02972</c:v>
                </c:pt>
                <c:pt idx="673">
                  <c:v>528501633853.52527</c:v>
                </c:pt>
                <c:pt idx="674">
                  <c:v>486206419789.29016</c:v>
                </c:pt>
                <c:pt idx="675">
                  <c:v>450302414045.43799</c:v>
                </c:pt>
                <c:pt idx="676">
                  <c:v>448950257358.56866</c:v>
                </c:pt>
                <c:pt idx="677">
                  <c:v>462990045091.4422</c:v>
                </c:pt>
                <c:pt idx="678">
                  <c:v>447353764490.87561</c:v>
                </c:pt>
                <c:pt idx="679">
                  <c:v>447567066061.62256</c:v>
                </c:pt>
                <c:pt idx="680">
                  <c:v>453079753492.69379</c:v>
                </c:pt>
                <c:pt idx="681">
                  <c:v>469637589756.13892</c:v>
                </c:pt>
                <c:pt idx="682">
                  <c:v>475373060472.9389</c:v>
                </c:pt>
                <c:pt idx="683">
                  <c:v>447954550913.57709</c:v>
                </c:pt>
                <c:pt idx="684">
                  <c:v>440438371855.84192</c:v>
                </c:pt>
                <c:pt idx="685">
                  <c:v>428968467644.99219</c:v>
                </c:pt>
                <c:pt idx="686">
                  <c:v>427994242557.03772</c:v>
                </c:pt>
                <c:pt idx="687">
                  <c:v>434437280545.61511</c:v>
                </c:pt>
                <c:pt idx="688">
                  <c:v>445768743215.76178</c:v>
                </c:pt>
                <c:pt idx="689">
                  <c:v>488309992907.02051</c:v>
                </c:pt>
                <c:pt idx="690">
                  <c:v>427010791505.91364</c:v>
                </c:pt>
                <c:pt idx="691">
                  <c:v>418966454256.17993</c:v>
                </c:pt>
                <c:pt idx="692">
                  <c:v>416774274046.92584</c:v>
                </c:pt>
                <c:pt idx="693">
                  <c:v>408314755381.61859</c:v>
                </c:pt>
                <c:pt idx="694">
                  <c:v>385322256474.005</c:v>
                </c:pt>
                <c:pt idx="695">
                  <c:v>394102984598.12024</c:v>
                </c:pt>
                <c:pt idx="696">
                  <c:v>411064007292.24103</c:v>
                </c:pt>
                <c:pt idx="697">
                  <c:v>407119629501.17627</c:v>
                </c:pt>
                <c:pt idx="698">
                  <c:v>398682324146.01355</c:v>
                </c:pt>
                <c:pt idx="699">
                  <c:v>410239612390.1004</c:v>
                </c:pt>
                <c:pt idx="700">
                  <c:v>410145882587.76477</c:v>
                </c:pt>
                <c:pt idx="701">
                  <c:v>399074880929.55157</c:v>
                </c:pt>
                <c:pt idx="702">
                  <c:v>394984067947.23944</c:v>
                </c:pt>
                <c:pt idx="703">
                  <c:v>338762512299.70465</c:v>
                </c:pt>
                <c:pt idx="704">
                  <c:v>326429776593.48126</c:v>
                </c:pt>
                <c:pt idx="705">
                  <c:v>317225528082.34125</c:v>
                </c:pt>
                <c:pt idx="706">
                  <c:v>315067136398.58344</c:v>
                </c:pt>
                <c:pt idx="707">
                  <c:v>321580891778.47723</c:v>
                </c:pt>
                <c:pt idx="708">
                  <c:v>303763182854.57074</c:v>
                </c:pt>
                <c:pt idx="709">
                  <c:v>312446500647.47644</c:v>
                </c:pt>
                <c:pt idx="710">
                  <c:v>300784141488.2561</c:v>
                </c:pt>
                <c:pt idx="711">
                  <c:v>290110331175.99249</c:v>
                </c:pt>
                <c:pt idx="712">
                  <c:v>309605786670.63373</c:v>
                </c:pt>
                <c:pt idx="713">
                  <c:v>309327544965.93805</c:v>
                </c:pt>
                <c:pt idx="714">
                  <c:v>309256871123.69812</c:v>
                </c:pt>
                <c:pt idx="715">
                  <c:v>300245891647.54663</c:v>
                </c:pt>
                <c:pt idx="716">
                  <c:v>291057793583.66656</c:v>
                </c:pt>
                <c:pt idx="717">
                  <c:v>282558982072.53497</c:v>
                </c:pt>
                <c:pt idx="718">
                  <c:v>280726327592.70911</c:v>
                </c:pt>
                <c:pt idx="719">
                  <c:v>280354856635.05975</c:v>
                </c:pt>
                <c:pt idx="720">
                  <c:v>274500562990.44824</c:v>
                </c:pt>
                <c:pt idx="721">
                  <c:v>267987222430.71439</c:v>
                </c:pt>
                <c:pt idx="722">
                  <c:v>266871571160.66116</c:v>
                </c:pt>
                <c:pt idx="723">
                  <c:v>282184141592.31952</c:v>
                </c:pt>
                <c:pt idx="724">
                  <c:v>287412894628.61249</c:v>
                </c:pt>
                <c:pt idx="725">
                  <c:v>272132536992.24414</c:v>
                </c:pt>
                <c:pt idx="726">
                  <c:v>252723559566.10666</c:v>
                </c:pt>
                <c:pt idx="727">
                  <c:v>247623926763.04135</c:v>
                </c:pt>
                <c:pt idx="728">
                  <c:v>247889351705.95987</c:v>
                </c:pt>
                <c:pt idx="729">
                  <c:v>237616607721.04688</c:v>
                </c:pt>
                <c:pt idx="730">
                  <c:v>238081999028.48911</c:v>
                </c:pt>
                <c:pt idx="731">
                  <c:v>232155964057.99704</c:v>
                </c:pt>
                <c:pt idx="732">
                  <c:v>246977252039.92014</c:v>
                </c:pt>
                <c:pt idx="733">
                  <c:v>243528815975.83548</c:v>
                </c:pt>
                <c:pt idx="734">
                  <c:v>358589170048.58197</c:v>
                </c:pt>
                <c:pt idx="735">
                  <c:v>303370133338.289</c:v>
                </c:pt>
                <c:pt idx="736">
                  <c:v>327345871701.3479</c:v>
                </c:pt>
                <c:pt idx="737">
                  <c:v>368442017426.52997</c:v>
                </c:pt>
                <c:pt idx="738">
                  <c:v>397876065926.77875</c:v>
                </c:pt>
                <c:pt idx="739">
                  <c:v>351164453424.14136</c:v>
                </c:pt>
                <c:pt idx="740">
                  <c:v>339806756409.11182</c:v>
                </c:pt>
                <c:pt idx="741">
                  <c:v>313680647546.06238</c:v>
                </c:pt>
                <c:pt idx="742">
                  <c:v>314115532847.6781</c:v>
                </c:pt>
                <c:pt idx="743">
                  <c:v>302381014538.78082</c:v>
                </c:pt>
                <c:pt idx="744">
                  <c:v>362953245415.01178</c:v>
                </c:pt>
                <c:pt idx="745">
                  <c:v>389025918016.82642</c:v>
                </c:pt>
                <c:pt idx="746">
                  <c:v>391119623903.74316</c:v>
                </c:pt>
                <c:pt idx="747">
                  <c:v>414153369108.15485</c:v>
                </c:pt>
                <c:pt idx="748">
                  <c:v>372459998228.00482</c:v>
                </c:pt>
                <c:pt idx="749">
                  <c:v>342382616452.6864</c:v>
                </c:pt>
                <c:pt idx="750">
                  <c:v>292058848286.06421</c:v>
                </c:pt>
                <c:pt idx="751">
                  <c:v>291852871721.4483</c:v>
                </c:pt>
                <c:pt idx="752">
                  <c:v>294031060311.39105</c:v>
                </c:pt>
                <c:pt idx="753">
                  <c:v>285974862258.89404</c:v>
                </c:pt>
                <c:pt idx="754">
                  <c:v>312503440384.93677</c:v>
                </c:pt>
                <c:pt idx="755">
                  <c:v>346913765384.28772</c:v>
                </c:pt>
                <c:pt idx="756">
                  <c:v>335083375072.42865</c:v>
                </c:pt>
                <c:pt idx="757">
                  <c:v>345094577002.71777</c:v>
                </c:pt>
                <c:pt idx="758">
                  <c:v>343727290703.03198</c:v>
                </c:pt>
                <c:pt idx="759">
                  <c:v>315756935306.24261</c:v>
                </c:pt>
                <c:pt idx="760">
                  <c:v>308875294336.4884</c:v>
                </c:pt>
                <c:pt idx="761">
                  <c:v>303066414989.63074</c:v>
                </c:pt>
                <c:pt idx="762">
                  <c:v>295552145795.88397</c:v>
                </c:pt>
                <c:pt idx="763">
                  <c:v>277411661705.4895</c:v>
                </c:pt>
                <c:pt idx="764">
                  <c:v>296781576974.81482</c:v>
                </c:pt>
                <c:pt idx="765">
                  <c:v>283074917557.16736</c:v>
                </c:pt>
                <c:pt idx="766">
                  <c:v>273517908365.75061</c:v>
                </c:pt>
                <c:pt idx="767">
                  <c:v>251203167827.54419</c:v>
                </c:pt>
                <c:pt idx="768">
                  <c:v>250324300097.32382</c:v>
                </c:pt>
                <c:pt idx="769">
                  <c:v>256485615350.22128</c:v>
                </c:pt>
                <c:pt idx="770">
                  <c:v>256016966323.68948</c:v>
                </c:pt>
                <c:pt idx="771">
                  <c:v>251089786287.90402</c:v>
                </c:pt>
                <c:pt idx="772">
                  <c:v>261617607454.41016</c:v>
                </c:pt>
                <c:pt idx="773">
                  <c:v>260263998566.81589</c:v>
                </c:pt>
                <c:pt idx="774">
                  <c:v>254191980420.53168</c:v>
                </c:pt>
                <c:pt idx="775">
                  <c:v>257985205321.20508</c:v>
                </c:pt>
                <c:pt idx="776">
                  <c:v>253763130343.33667</c:v>
                </c:pt>
                <c:pt idx="777">
                  <c:v>268883760261.1449</c:v>
                </c:pt>
                <c:pt idx="778">
                  <c:v>267111147319.77277</c:v>
                </c:pt>
                <c:pt idx="779">
                  <c:v>259059469328.297</c:v>
                </c:pt>
                <c:pt idx="780">
                  <c:v>256999452119.80157</c:v>
                </c:pt>
                <c:pt idx="781">
                  <c:v>259429135713.16052</c:v>
                </c:pt>
                <c:pt idx="782">
                  <c:v>260310330309.77264</c:v>
                </c:pt>
                <c:pt idx="783">
                  <c:v>266354489491.92993</c:v>
                </c:pt>
                <c:pt idx="784">
                  <c:v>260232718613.08105</c:v>
                </c:pt>
                <c:pt idx="785">
                  <c:v>276008821280.47803</c:v>
                </c:pt>
                <c:pt idx="786">
                  <c:v>259870715454.63635</c:v>
                </c:pt>
                <c:pt idx="787">
                  <c:v>276034196853.86908</c:v>
                </c:pt>
                <c:pt idx="788">
                  <c:v>275197369989.3913</c:v>
                </c:pt>
                <c:pt idx="789">
                  <c:v>271690714581.95007</c:v>
                </c:pt>
                <c:pt idx="790">
                  <c:v>272742766590.43802</c:v>
                </c:pt>
                <c:pt idx="791">
                  <c:v>265319948808.78751</c:v>
                </c:pt>
                <c:pt idx="792">
                  <c:v>259107567797.94669</c:v>
                </c:pt>
                <c:pt idx="793">
                  <c:v>256783728431.11505</c:v>
                </c:pt>
                <c:pt idx="794">
                  <c:v>257336474177.83722</c:v>
                </c:pt>
                <c:pt idx="795">
                  <c:v>274567167627.86957</c:v>
                </c:pt>
                <c:pt idx="796">
                  <c:v>263664778444.50131</c:v>
                </c:pt>
                <c:pt idx="797">
                  <c:v>259349168922.14301</c:v>
                </c:pt>
                <c:pt idx="798">
                  <c:v>254983761138.07642</c:v>
                </c:pt>
                <c:pt idx="799">
                  <c:v>251824339552.11661</c:v>
                </c:pt>
                <c:pt idx="800">
                  <c:v>250217961090.94589</c:v>
                </c:pt>
                <c:pt idx="801">
                  <c:v>251603164135.41458</c:v>
                </c:pt>
                <c:pt idx="802">
                  <c:v>256691841930.82172</c:v>
                </c:pt>
                <c:pt idx="803">
                  <c:v>272507108462.00674</c:v>
                </c:pt>
                <c:pt idx="804">
                  <c:v>301532880499.70593</c:v>
                </c:pt>
                <c:pt idx="805">
                  <c:v>293132831183.19025</c:v>
                </c:pt>
                <c:pt idx="806">
                  <c:v>281280336932.49146</c:v>
                </c:pt>
                <c:pt idx="807">
                  <c:v>296884410507.48712</c:v>
                </c:pt>
                <c:pt idx="808">
                  <c:v>284582114622.20551</c:v>
                </c:pt>
                <c:pt idx="809">
                  <c:v>270275272341.89465</c:v>
                </c:pt>
                <c:pt idx="810">
                  <c:v>260211829440.21567</c:v>
                </c:pt>
                <c:pt idx="811">
                  <c:v>261812868020.69543</c:v>
                </c:pt>
                <c:pt idx="812">
                  <c:v>249868882046.99792</c:v>
                </c:pt>
                <c:pt idx="813">
                  <c:v>278041658395.95087</c:v>
                </c:pt>
                <c:pt idx="814">
                  <c:v>279954226169.71625</c:v>
                </c:pt>
                <c:pt idx="815">
                  <c:v>311123581918.09827</c:v>
                </c:pt>
                <c:pt idx="816">
                  <c:v>315813350936.43439</c:v>
                </c:pt>
                <c:pt idx="817">
                  <c:v>328746883791.89636</c:v>
                </c:pt>
                <c:pt idx="818">
                  <c:v>296889557181.83569</c:v>
                </c:pt>
                <c:pt idx="819">
                  <c:v>296103515274.03693</c:v>
                </c:pt>
                <c:pt idx="820">
                  <c:v>320670876259.1449</c:v>
                </c:pt>
                <c:pt idx="821">
                  <c:v>304430745691.349</c:v>
                </c:pt>
                <c:pt idx="822">
                  <c:v>295484220040.41022</c:v>
                </c:pt>
                <c:pt idx="823">
                  <c:v>303562420924.85046</c:v>
                </c:pt>
                <c:pt idx="824">
                  <c:v>294166365217.05084</c:v>
                </c:pt>
                <c:pt idx="825">
                  <c:v>293563188300.54614</c:v>
                </c:pt>
                <c:pt idx="826">
                  <c:v>330185147109.05798</c:v>
                </c:pt>
                <c:pt idx="827">
                  <c:v>332089285640.70093</c:v>
                </c:pt>
                <c:pt idx="828">
                  <c:v>311243025778.80469</c:v>
                </c:pt>
                <c:pt idx="829">
                  <c:v>317423026947.27655</c:v>
                </c:pt>
                <c:pt idx="830">
                  <c:v>327241587093.758</c:v>
                </c:pt>
                <c:pt idx="831">
                  <c:v>331467302324.30261</c:v>
                </c:pt>
                <c:pt idx="832">
                  <c:v>351481824751.8559</c:v>
                </c:pt>
                <c:pt idx="833">
                  <c:v>340065866328.46014</c:v>
                </c:pt>
                <c:pt idx="834">
                  <c:v>362955779694.09869</c:v>
                </c:pt>
                <c:pt idx="835">
                  <c:v>355945199752.07581</c:v>
                </c:pt>
                <c:pt idx="836">
                  <c:v>384039777394.48566</c:v>
                </c:pt>
                <c:pt idx="837">
                  <c:v>377008577928.69598</c:v>
                </c:pt>
                <c:pt idx="838">
                  <c:v>432596010144.42493</c:v>
                </c:pt>
                <c:pt idx="839">
                  <c:v>436545534108.95447</c:v>
                </c:pt>
                <c:pt idx="840">
                  <c:v>431063553583.49884</c:v>
                </c:pt>
                <c:pt idx="841">
                  <c:v>475077130404.57404</c:v>
                </c:pt>
                <c:pt idx="842">
                  <c:v>547225105420.35522</c:v>
                </c:pt>
                <c:pt idx="843">
                  <c:v>493835832700.42102</c:v>
                </c:pt>
                <c:pt idx="844">
                  <c:v>564642161212.01831</c:v>
                </c:pt>
                <c:pt idx="845">
                  <c:v>553923203818.90649</c:v>
                </c:pt>
                <c:pt idx="846">
                  <c:v>482356064195.45929</c:v>
                </c:pt>
                <c:pt idx="847">
                  <c:v>473142099427.50891</c:v>
                </c:pt>
                <c:pt idx="848">
                  <c:v>589956054027.69153</c:v>
                </c:pt>
                <c:pt idx="849">
                  <c:v>685483192470.03589</c:v>
                </c:pt>
                <c:pt idx="850">
                  <c:v>636080213634.95215</c:v>
                </c:pt>
                <c:pt idx="851">
                  <c:v>715007523265.90564</c:v>
                </c:pt>
                <c:pt idx="852">
                  <c:v>768146060278.0155</c:v>
                </c:pt>
                <c:pt idx="853">
                  <c:v>906338061508.66772</c:v>
                </c:pt>
                <c:pt idx="854">
                  <c:v>826133050492.9126</c:v>
                </c:pt>
                <c:pt idx="855">
                  <c:v>690508898645.53235</c:v>
                </c:pt>
                <c:pt idx="856">
                  <c:v>660185304343.20227</c:v>
                </c:pt>
                <c:pt idx="857">
                  <c:v>619451312817.16443</c:v>
                </c:pt>
                <c:pt idx="858">
                  <c:v>627572350857.84253</c:v>
                </c:pt>
                <c:pt idx="859">
                  <c:v>582540395019.91541</c:v>
                </c:pt>
                <c:pt idx="860">
                  <c:v>624342962414.05713</c:v>
                </c:pt>
                <c:pt idx="861">
                  <c:v>735488008778.9967</c:v>
                </c:pt>
                <c:pt idx="862">
                  <c:v>682171850481.24609</c:v>
                </c:pt>
                <c:pt idx="863">
                  <c:v>696135331705.37195</c:v>
                </c:pt>
                <c:pt idx="864">
                  <c:v>632589459675.72839</c:v>
                </c:pt>
                <c:pt idx="865">
                  <c:v>602646463930.81799</c:v>
                </c:pt>
                <c:pt idx="866">
                  <c:v>669816152273.84851</c:v>
                </c:pt>
                <c:pt idx="867">
                  <c:v>663360490006.09912</c:v>
                </c:pt>
                <c:pt idx="868">
                  <c:v>753719258469.99158</c:v>
                </c:pt>
                <c:pt idx="869">
                  <c:v>770943940047.95483</c:v>
                </c:pt>
                <c:pt idx="870">
                  <c:v>716850458350.23242</c:v>
                </c:pt>
                <c:pt idx="871">
                  <c:v>719703876387.43945</c:v>
                </c:pt>
                <c:pt idx="872">
                  <c:v>713933828331.70081</c:v>
                </c:pt>
                <c:pt idx="873">
                  <c:v>718331022074.89612</c:v>
                </c:pt>
                <c:pt idx="874">
                  <c:v>742518476398.05518</c:v>
                </c:pt>
                <c:pt idx="875">
                  <c:v>565268726298.10693</c:v>
                </c:pt>
                <c:pt idx="876">
                  <c:v>506364425883.08752</c:v>
                </c:pt>
                <c:pt idx="877">
                  <c:v>529449618395.73102</c:v>
                </c:pt>
                <c:pt idx="878">
                  <c:v>487700730461.04791</c:v>
                </c:pt>
                <c:pt idx="879">
                  <c:v>475029274036.39063</c:v>
                </c:pt>
                <c:pt idx="880">
                  <c:v>479412076472.07184</c:v>
                </c:pt>
                <c:pt idx="881">
                  <c:v>446219561492.87708</c:v>
                </c:pt>
                <c:pt idx="882">
                  <c:v>432440348042.70398</c:v>
                </c:pt>
                <c:pt idx="883">
                  <c:v>451187396919.85956</c:v>
                </c:pt>
                <c:pt idx="884">
                  <c:v>420677266268.37439</c:v>
                </c:pt>
                <c:pt idx="885">
                  <c:v>440230943721.07031</c:v>
                </c:pt>
                <c:pt idx="886">
                  <c:v>458929230323.40515</c:v>
                </c:pt>
                <c:pt idx="887">
                  <c:v>455053864459.23572</c:v>
                </c:pt>
                <c:pt idx="888">
                  <c:v>409429424195.48846</c:v>
                </c:pt>
                <c:pt idx="889">
                  <c:v>422553990399.4928</c:v>
                </c:pt>
                <c:pt idx="890">
                  <c:v>385771182380.56525</c:v>
                </c:pt>
                <c:pt idx="891">
                  <c:v>381021638277.61731</c:v>
                </c:pt>
                <c:pt idx="892">
                  <c:v>420620499067.57056</c:v>
                </c:pt>
                <c:pt idx="893">
                  <c:v>415610569767.36389</c:v>
                </c:pt>
                <c:pt idx="894">
                  <c:v>458044297015.29584</c:v>
                </c:pt>
                <c:pt idx="895">
                  <c:v>491667726916.41687</c:v>
                </c:pt>
                <c:pt idx="896">
                  <c:v>489307980124.03198</c:v>
                </c:pt>
                <c:pt idx="897">
                  <c:v>483209050478.17908</c:v>
                </c:pt>
                <c:pt idx="898">
                  <c:v>554053842841.13684</c:v>
                </c:pt>
                <c:pt idx="899">
                  <c:v>537801479770.61353</c:v>
                </c:pt>
                <c:pt idx="900">
                  <c:v>504774193002.79291</c:v>
                </c:pt>
                <c:pt idx="901">
                  <c:v>526461998288.81476</c:v>
                </c:pt>
                <c:pt idx="902">
                  <c:v>519235663382.85913</c:v>
                </c:pt>
                <c:pt idx="903">
                  <c:v>479312999292.5896</c:v>
                </c:pt>
                <c:pt idx="904">
                  <c:v>465545945101.84662</c:v>
                </c:pt>
                <c:pt idx="905">
                  <c:v>500016785642.30701</c:v>
                </c:pt>
                <c:pt idx="906">
                  <c:v>413905718454.23865</c:v>
                </c:pt>
                <c:pt idx="907">
                  <c:v>525819546902.83899</c:v>
                </c:pt>
                <c:pt idx="908">
                  <c:v>575701078272.98181</c:v>
                </c:pt>
                <c:pt idx="909">
                  <c:v>595676433014.96265</c:v>
                </c:pt>
                <c:pt idx="910">
                  <c:v>544250195749.3233</c:v>
                </c:pt>
                <c:pt idx="911">
                  <c:v>653815632714.28662</c:v>
                </c:pt>
                <c:pt idx="912">
                  <c:v>646227052691.72339</c:v>
                </c:pt>
                <c:pt idx="913">
                  <c:v>709552824278.06628</c:v>
                </c:pt>
                <c:pt idx="914">
                  <c:v>746771729086.70007</c:v>
                </c:pt>
                <c:pt idx="915">
                  <c:v>632923558760.99963</c:v>
                </c:pt>
                <c:pt idx="916">
                  <c:v>659309193990.10754</c:v>
                </c:pt>
                <c:pt idx="917">
                  <c:v>749066193946.7854</c:v>
                </c:pt>
                <c:pt idx="918">
                  <c:v>721235462977.55786</c:v>
                </c:pt>
                <c:pt idx="919">
                  <c:v>746395158585.271</c:v>
                </c:pt>
                <c:pt idx="920">
                  <c:v>706346801670.74927</c:v>
                </c:pt>
                <c:pt idx="921">
                  <c:v>726211329925.30334</c:v>
                </c:pt>
                <c:pt idx="922">
                  <c:v>680251975054.62817</c:v>
                </c:pt>
                <c:pt idx="923">
                  <c:v>749842236685.28589</c:v>
                </c:pt>
                <c:pt idx="924">
                  <c:v>718716346456.50867</c:v>
                </c:pt>
                <c:pt idx="925">
                  <c:v>611123871480.15186</c:v>
                </c:pt>
                <c:pt idx="926">
                  <c:v>616314430643.90051</c:v>
                </c:pt>
                <c:pt idx="927">
                  <c:v>590945193777.60095</c:v>
                </c:pt>
                <c:pt idx="928">
                  <c:v>601203704567.3219</c:v>
                </c:pt>
                <c:pt idx="929">
                  <c:v>606708817549.67688</c:v>
                </c:pt>
                <c:pt idx="930">
                  <c:v>554574034131.28625</c:v>
                </c:pt>
                <c:pt idx="931">
                  <c:v>490088292940.38281</c:v>
                </c:pt>
                <c:pt idx="932">
                  <c:v>512746359054.41626</c:v>
                </c:pt>
                <c:pt idx="933">
                  <c:v>491063231712.1272</c:v>
                </c:pt>
                <c:pt idx="934">
                  <c:v>542885025129.51288</c:v>
                </c:pt>
                <c:pt idx="935">
                  <c:v>532751885228.79388</c:v>
                </c:pt>
                <c:pt idx="936">
                  <c:v>534404319452.1311</c:v>
                </c:pt>
                <c:pt idx="937">
                  <c:v>564977448710.66663</c:v>
                </c:pt>
                <c:pt idx="938">
                  <c:v>603778283660.05994</c:v>
                </c:pt>
                <c:pt idx="939">
                  <c:v>569351272730.5542</c:v>
                </c:pt>
                <c:pt idx="940">
                  <c:v>551395018313.69788</c:v>
                </c:pt>
                <c:pt idx="941">
                  <c:v>548691487611.47913</c:v>
                </c:pt>
                <c:pt idx="942">
                  <c:v>500089091287.79639</c:v>
                </c:pt>
                <c:pt idx="943">
                  <c:v>458701372907.17725</c:v>
                </c:pt>
                <c:pt idx="944">
                  <c:v>458950802072.56177</c:v>
                </c:pt>
                <c:pt idx="945">
                  <c:v>489429018373.27948</c:v>
                </c:pt>
                <c:pt idx="946">
                  <c:v>481082643550.02423</c:v>
                </c:pt>
                <c:pt idx="947">
                  <c:v>500913147362.65472</c:v>
                </c:pt>
                <c:pt idx="948">
                  <c:v>532636763582.64758</c:v>
                </c:pt>
                <c:pt idx="949">
                  <c:v>521874245369.24072</c:v>
                </c:pt>
                <c:pt idx="950">
                  <c:v>562128923973.97119</c:v>
                </c:pt>
                <c:pt idx="951">
                  <c:v>543942866423.29694</c:v>
                </c:pt>
                <c:pt idx="952">
                  <c:v>567358091358.82007</c:v>
                </c:pt>
                <c:pt idx="953">
                  <c:v>571526253203.22131</c:v>
                </c:pt>
                <c:pt idx="954">
                  <c:v>528494212478.96332</c:v>
                </c:pt>
                <c:pt idx="955">
                  <c:v>574418965184.75769</c:v>
                </c:pt>
                <c:pt idx="956">
                  <c:v>536532463434.04199</c:v>
                </c:pt>
                <c:pt idx="957">
                  <c:v>547068295195.11578</c:v>
                </c:pt>
                <c:pt idx="958">
                  <c:v>539221246708.06805</c:v>
                </c:pt>
                <c:pt idx="959">
                  <c:v>615645348825.21045</c:v>
                </c:pt>
                <c:pt idx="960">
                  <c:v>629087252064.01172</c:v>
                </c:pt>
                <c:pt idx="961">
                  <c:v>643424579726.78369</c:v>
                </c:pt>
                <c:pt idx="962">
                  <c:v>611610290027.25232</c:v>
                </c:pt>
                <c:pt idx="963">
                  <c:v>588179859686.24536</c:v>
                </c:pt>
                <c:pt idx="964">
                  <c:v>608254178482.99963</c:v>
                </c:pt>
                <c:pt idx="965">
                  <c:v>586643591544.48181</c:v>
                </c:pt>
                <c:pt idx="966">
                  <c:v>573513530622.297</c:v>
                </c:pt>
                <c:pt idx="967">
                  <c:v>584267361359.99194</c:v>
                </c:pt>
                <c:pt idx="968">
                  <c:v>551897588982.06055</c:v>
                </c:pt>
                <c:pt idx="969">
                  <c:v>539748619005.90643</c:v>
                </c:pt>
                <c:pt idx="970">
                  <c:v>574700362661.91785</c:v>
                </c:pt>
                <c:pt idx="971">
                  <c:v>646686558999.66357</c:v>
                </c:pt>
                <c:pt idx="972">
                  <c:v>674615453537.88354</c:v>
                </c:pt>
                <c:pt idx="973">
                  <c:v>671265793931.26526</c:v>
                </c:pt>
                <c:pt idx="974">
                  <c:v>676120646811.63953</c:v>
                </c:pt>
                <c:pt idx="975">
                  <c:v>664642722740.08472</c:v>
                </c:pt>
                <c:pt idx="976">
                  <c:v>643436571864.99097</c:v>
                </c:pt>
                <c:pt idx="977">
                  <c:v>584528956752.53491</c:v>
                </c:pt>
                <c:pt idx="978">
                  <c:v>606511607527.93457</c:v>
                </c:pt>
                <c:pt idx="979">
                  <c:v>591545514743.41223</c:v>
                </c:pt>
                <c:pt idx="980">
                  <c:v>590450949206.14111</c:v>
                </c:pt>
                <c:pt idx="981">
                  <c:v>595647754821.17932</c:v>
                </c:pt>
                <c:pt idx="982">
                  <c:v>586077124475.72766</c:v>
                </c:pt>
                <c:pt idx="983">
                  <c:v>575957607251.39844</c:v>
                </c:pt>
                <c:pt idx="984">
                  <c:v>519191610728.51135</c:v>
                </c:pt>
                <c:pt idx="985">
                  <c:v>499483836985.66168</c:v>
                </c:pt>
                <c:pt idx="986">
                  <c:v>509737470332.64948</c:v>
                </c:pt>
                <c:pt idx="987">
                  <c:v>536884443594.47614</c:v>
                </c:pt>
                <c:pt idx="988">
                  <c:v>610644844963.26074</c:v>
                </c:pt>
                <c:pt idx="989">
                  <c:v>600706202736.72217</c:v>
                </c:pt>
                <c:pt idx="990">
                  <c:v>574373205080.46497</c:v>
                </c:pt>
                <c:pt idx="991">
                  <c:v>550631530497.59399</c:v>
                </c:pt>
                <c:pt idx="992">
                  <c:v>619004019727.38525</c:v>
                </c:pt>
                <c:pt idx="993">
                  <c:v>625356221471.50415</c:v>
                </c:pt>
                <c:pt idx="994">
                  <c:v>662950415284.06433</c:v>
                </c:pt>
                <c:pt idx="995">
                  <c:v>595160313381.16602</c:v>
                </c:pt>
                <c:pt idx="996">
                  <c:v>617034770144.13464</c:v>
                </c:pt>
                <c:pt idx="997">
                  <c:v>619548625143.44312</c:v>
                </c:pt>
                <c:pt idx="998">
                  <c:v>697103524185.70251</c:v>
                </c:pt>
                <c:pt idx="999">
                  <c:v>690044158587.99988</c:v>
                </c:pt>
                <c:pt idx="1000">
                  <c:v>590682010094.43665</c:v>
                </c:pt>
                <c:pt idx="1001">
                  <c:v>637384552907.66956</c:v>
                </c:pt>
                <c:pt idx="1002">
                  <c:v>617730964475.64001</c:v>
                </c:pt>
                <c:pt idx="1003">
                  <c:v>595524925478.07813</c:v>
                </c:pt>
                <c:pt idx="1004">
                  <c:v>587255203934.55005</c:v>
                </c:pt>
                <c:pt idx="1005">
                  <c:v>614174890572.10034</c:v>
                </c:pt>
                <c:pt idx="1006">
                  <c:v>618833146703.55017</c:v>
                </c:pt>
                <c:pt idx="1007">
                  <c:v>615035359073.14148</c:v>
                </c:pt>
                <c:pt idx="1008">
                  <c:v>588158161509.1814</c:v>
                </c:pt>
                <c:pt idx="1009">
                  <c:v>507432188430.51965</c:v>
                </c:pt>
                <c:pt idx="1010">
                  <c:v>532264910477.48297</c:v>
                </c:pt>
                <c:pt idx="1011">
                  <c:v>523445823042.94</c:v>
                </c:pt>
                <c:pt idx="1012">
                  <c:v>515939052273.26489</c:v>
                </c:pt>
                <c:pt idx="1013">
                  <c:v>481938003085.90063</c:v>
                </c:pt>
                <c:pt idx="1014">
                  <c:v>476302480932.13116</c:v>
                </c:pt>
                <c:pt idx="1015">
                  <c:v>497610700719.66187</c:v>
                </c:pt>
                <c:pt idx="1016">
                  <c:v>483742984034.61975</c:v>
                </c:pt>
                <c:pt idx="1017">
                  <c:v>506142868262.90234</c:v>
                </c:pt>
                <c:pt idx="1018">
                  <c:v>500716244503.67975</c:v>
                </c:pt>
                <c:pt idx="1019">
                  <c:v>485980510937.1947</c:v>
                </c:pt>
                <c:pt idx="1020">
                  <c:v>429827171397.97028</c:v>
                </c:pt>
                <c:pt idx="1021">
                  <c:v>433484033136.62158</c:v>
                </c:pt>
                <c:pt idx="1022">
                  <c:v>405750450676.89209</c:v>
                </c:pt>
                <c:pt idx="1023">
                  <c:v>385944396132.06415</c:v>
                </c:pt>
                <c:pt idx="1024">
                  <c:v>403125988604.31281</c:v>
                </c:pt>
                <c:pt idx="1025">
                  <c:v>388486996879.46857</c:v>
                </c:pt>
                <c:pt idx="1026">
                  <c:v>368390697733.01764</c:v>
                </c:pt>
                <c:pt idx="1027">
                  <c:v>358448394920.10944</c:v>
                </c:pt>
                <c:pt idx="1028">
                  <c:v>344540065855.71527</c:v>
                </c:pt>
                <c:pt idx="1029">
                  <c:v>357267727614.48853</c:v>
                </c:pt>
                <c:pt idx="1030">
                  <c:v>361675778411.96649</c:v>
                </c:pt>
                <c:pt idx="1031">
                  <c:v>332175551134.91559</c:v>
                </c:pt>
                <c:pt idx="1032">
                  <c:v>319990850774.81555</c:v>
                </c:pt>
                <c:pt idx="1033">
                  <c:v>324517965811.2312</c:v>
                </c:pt>
                <c:pt idx="1034">
                  <c:v>304068823834.99371</c:v>
                </c:pt>
                <c:pt idx="1035">
                  <c:v>329584395034.73541</c:v>
                </c:pt>
                <c:pt idx="1036">
                  <c:v>322213440123.70551</c:v>
                </c:pt>
                <c:pt idx="1037">
                  <c:v>332662720841.12048</c:v>
                </c:pt>
                <c:pt idx="1038">
                  <c:v>314163942107.69757</c:v>
                </c:pt>
                <c:pt idx="1039">
                  <c:v>309044226505.31396</c:v>
                </c:pt>
                <c:pt idx="1040">
                  <c:v>295740565410.72119</c:v>
                </c:pt>
                <c:pt idx="1041">
                  <c:v>280293484509.39142</c:v>
                </c:pt>
                <c:pt idx="1042">
                  <c:v>282753426598.03278</c:v>
                </c:pt>
                <c:pt idx="1043">
                  <c:v>277757212109.49658</c:v>
                </c:pt>
                <c:pt idx="1044">
                  <c:v>307587825902.13092</c:v>
                </c:pt>
                <c:pt idx="1045">
                  <c:v>342764899152.54913</c:v>
                </c:pt>
                <c:pt idx="1046">
                  <c:v>331060598945.37152</c:v>
                </c:pt>
                <c:pt idx="1047">
                  <c:v>345365093758.45667</c:v>
                </c:pt>
                <c:pt idx="1048">
                  <c:v>326016053302.97845</c:v>
                </c:pt>
                <c:pt idx="1049">
                  <c:v>315637590398.25616</c:v>
                </c:pt>
                <c:pt idx="1050">
                  <c:v>283298122283.46313</c:v>
                </c:pt>
                <c:pt idx="1051">
                  <c:v>259387217217.77032</c:v>
                </c:pt>
                <c:pt idx="1052">
                  <c:v>298539711211.73438</c:v>
                </c:pt>
                <c:pt idx="1053">
                  <c:v>303177443470.85687</c:v>
                </c:pt>
                <c:pt idx="1054">
                  <c:v>312293665487.04797</c:v>
                </c:pt>
                <c:pt idx="1055">
                  <c:v>278490699970.81439</c:v>
                </c:pt>
                <c:pt idx="1056">
                  <c:v>339895065689.61029</c:v>
                </c:pt>
                <c:pt idx="1057">
                  <c:v>326711750624.74054</c:v>
                </c:pt>
                <c:pt idx="1058">
                  <c:v>324911720112.06683</c:v>
                </c:pt>
                <c:pt idx="1059">
                  <c:v>345297793553.96411</c:v>
                </c:pt>
                <c:pt idx="1060">
                  <c:v>338737487219.88135</c:v>
                </c:pt>
                <c:pt idx="1061">
                  <c:v>315709322366.73737</c:v>
                </c:pt>
                <c:pt idx="1062">
                  <c:v>301224853183.90472</c:v>
                </c:pt>
                <c:pt idx="1063">
                  <c:v>301229923320.37616</c:v>
                </c:pt>
                <c:pt idx="1064">
                  <c:v>316313710993.82196</c:v>
                </c:pt>
                <c:pt idx="1065">
                  <c:v>303473150707.05304</c:v>
                </c:pt>
                <c:pt idx="1066">
                  <c:v>326862283631.27484</c:v>
                </c:pt>
                <c:pt idx="1067">
                  <c:v>323798933975.64996</c:v>
                </c:pt>
                <c:pt idx="1068">
                  <c:v>322734588296.96918</c:v>
                </c:pt>
                <c:pt idx="1069">
                  <c:v>299790058519.79352</c:v>
                </c:pt>
                <c:pt idx="1070">
                  <c:v>346698903614.43726</c:v>
                </c:pt>
                <c:pt idx="1071">
                  <c:v>345153041275.51605</c:v>
                </c:pt>
                <c:pt idx="1072">
                  <c:v>333401447498.01849</c:v>
                </c:pt>
                <c:pt idx="1073">
                  <c:v>336417186754.11786</c:v>
                </c:pt>
                <c:pt idx="1074">
                  <c:v>366704117754.62909</c:v>
                </c:pt>
                <c:pt idx="1075">
                  <c:v>362333742378.35663</c:v>
                </c:pt>
                <c:pt idx="1076">
                  <c:v>360833930977.71259</c:v>
                </c:pt>
                <c:pt idx="1077">
                  <c:v>330548408600.02319</c:v>
                </c:pt>
                <c:pt idx="1078">
                  <c:v>355033494621.53955</c:v>
                </c:pt>
                <c:pt idx="1079">
                  <c:v>367981369359.30371</c:v>
                </c:pt>
                <c:pt idx="1080">
                  <c:v>379466372123.80786</c:v>
                </c:pt>
                <c:pt idx="1081">
                  <c:v>399758978869.57025</c:v>
                </c:pt>
                <c:pt idx="1082">
                  <c:v>401270160845.58789</c:v>
                </c:pt>
                <c:pt idx="1083">
                  <c:v>364044737938.68164</c:v>
                </c:pt>
                <c:pt idx="1084">
                  <c:v>341953583851.80566</c:v>
                </c:pt>
                <c:pt idx="1085">
                  <c:v>346580323979.53186</c:v>
                </c:pt>
                <c:pt idx="1086">
                  <c:v>329660400674.00958</c:v>
                </c:pt>
                <c:pt idx="1087">
                  <c:v>301612509549.61322</c:v>
                </c:pt>
                <c:pt idx="1088">
                  <c:v>301696701155.90076</c:v>
                </c:pt>
                <c:pt idx="1089">
                  <c:v>331257875991.05182</c:v>
                </c:pt>
                <c:pt idx="1090">
                  <c:v>323072605675.8653</c:v>
                </c:pt>
                <c:pt idx="1091">
                  <c:v>347973326174.0141</c:v>
                </c:pt>
                <c:pt idx="1092">
                  <c:v>306414802695.97327</c:v>
                </c:pt>
                <c:pt idx="1093">
                  <c:v>279128036031.61334</c:v>
                </c:pt>
                <c:pt idx="1094">
                  <c:v>303271165391.66705</c:v>
                </c:pt>
                <c:pt idx="1095">
                  <c:v>306409171646.40771</c:v>
                </c:pt>
                <c:pt idx="1096">
                  <c:v>308381607105.89063</c:v>
                </c:pt>
                <c:pt idx="1097">
                  <c:v>279639219152.79547</c:v>
                </c:pt>
                <c:pt idx="1098">
                  <c:v>261129525588.48029</c:v>
                </c:pt>
                <c:pt idx="1099">
                  <c:v>281886861171.90057</c:v>
                </c:pt>
                <c:pt idx="1100">
                  <c:v>264098712641.65942</c:v>
                </c:pt>
                <c:pt idx="1101">
                  <c:v>260698977010.10669</c:v>
                </c:pt>
                <c:pt idx="1102">
                  <c:v>282308730255.91162</c:v>
                </c:pt>
                <c:pt idx="1103">
                  <c:v>288747579068.16718</c:v>
                </c:pt>
                <c:pt idx="1104">
                  <c:v>271680343591.16321</c:v>
                </c:pt>
                <c:pt idx="1105">
                  <c:v>264797263469.24673</c:v>
                </c:pt>
                <c:pt idx="1106">
                  <c:v>275256873809.18048</c:v>
                </c:pt>
                <c:pt idx="1107">
                  <c:v>290598747859.62793</c:v>
                </c:pt>
                <c:pt idx="1108">
                  <c:v>276961741699.46619</c:v>
                </c:pt>
                <c:pt idx="1109">
                  <c:v>271975763803.80026</c:v>
                </c:pt>
                <c:pt idx="1110">
                  <c:v>258331422705.99683</c:v>
                </c:pt>
                <c:pt idx="1111">
                  <c:v>281247874716.09467</c:v>
                </c:pt>
                <c:pt idx="1112">
                  <c:v>274560729789.99344</c:v>
                </c:pt>
                <c:pt idx="1113">
                  <c:v>265584247987.92026</c:v>
                </c:pt>
                <c:pt idx="1114">
                  <c:v>248928768999.44406</c:v>
                </c:pt>
                <c:pt idx="1115">
                  <c:v>259974348927.54443</c:v>
                </c:pt>
                <c:pt idx="1116">
                  <c:v>267897781343.6994</c:v>
                </c:pt>
                <c:pt idx="1117">
                  <c:v>265975768679.77515</c:v>
                </c:pt>
                <c:pt idx="1118">
                  <c:v>294922371466.5647</c:v>
                </c:pt>
                <c:pt idx="1119">
                  <c:v>286369183312.81671</c:v>
                </c:pt>
                <c:pt idx="1120">
                  <c:v>269851787843.95102</c:v>
                </c:pt>
                <c:pt idx="1121">
                  <c:v>303924655843.32239</c:v>
                </c:pt>
                <c:pt idx="1122">
                  <c:v>294756800931.62543</c:v>
                </c:pt>
                <c:pt idx="1123">
                  <c:v>301192878086.45294</c:v>
                </c:pt>
                <c:pt idx="1124">
                  <c:v>308934721077.24194</c:v>
                </c:pt>
                <c:pt idx="1125">
                  <c:v>332178344282.39166</c:v>
                </c:pt>
                <c:pt idx="1126">
                  <c:v>329078570236.97839</c:v>
                </c:pt>
                <c:pt idx="1127">
                  <c:v>363484785576.60944</c:v>
                </c:pt>
                <c:pt idx="1128">
                  <c:v>327633729187.66357</c:v>
                </c:pt>
                <c:pt idx="1129">
                  <c:v>311985073111.11505</c:v>
                </c:pt>
                <c:pt idx="1130">
                  <c:v>363854595846.65436</c:v>
                </c:pt>
                <c:pt idx="1131">
                  <c:v>415178816235.26086</c:v>
                </c:pt>
                <c:pt idx="1132">
                  <c:v>419944220157.61707</c:v>
                </c:pt>
                <c:pt idx="1133">
                  <c:v>385830695373.06268</c:v>
                </c:pt>
                <c:pt idx="1134">
                  <c:v>402877779454.14343</c:v>
                </c:pt>
                <c:pt idx="1135">
                  <c:v>510715515646.6886</c:v>
                </c:pt>
                <c:pt idx="1136">
                  <c:v>450984002057.48572</c:v>
                </c:pt>
                <c:pt idx="1137">
                  <c:v>486496107021.4809</c:v>
                </c:pt>
                <c:pt idx="1138">
                  <c:v>557982323762.18115</c:v>
                </c:pt>
                <c:pt idx="1139">
                  <c:v>588199809168.26343</c:v>
                </c:pt>
                <c:pt idx="1140">
                  <c:v>635206145288.81531</c:v>
                </c:pt>
                <c:pt idx="1141">
                  <c:v>735007889381.93872</c:v>
                </c:pt>
                <c:pt idx="1142">
                  <c:v>798982124436.78479</c:v>
                </c:pt>
                <c:pt idx="1143">
                  <c:v>1008955824818.6243</c:v>
                </c:pt>
                <c:pt idx="1144">
                  <c:v>1057538207471.877</c:v>
                </c:pt>
                <c:pt idx="1145">
                  <c:v>950840014072.71704</c:v>
                </c:pt>
                <c:pt idx="1146">
                  <c:v>971655268883.00269</c:v>
                </c:pt>
                <c:pt idx="1147">
                  <c:v>1215806003216.438</c:v>
                </c:pt>
                <c:pt idx="1148">
                  <c:v>1321304594316.5869</c:v>
                </c:pt>
                <c:pt idx="1149">
                  <c:v>1479719383470.823</c:v>
                </c:pt>
                <c:pt idx="1150">
                  <c:v>1334341485131.4917</c:v>
                </c:pt>
                <c:pt idx="1151">
                  <c:v>1354097666253.1091</c:v>
                </c:pt>
                <c:pt idx="1152">
                  <c:v>1534247682601.6338</c:v>
                </c:pt>
                <c:pt idx="1153">
                  <c:v>1684604670296.1465</c:v>
                </c:pt>
                <c:pt idx="1154">
                  <c:v>1972323697104.2869</c:v>
                </c:pt>
                <c:pt idx="1155">
                  <c:v>2069438022267.8115</c:v>
                </c:pt>
                <c:pt idx="1156">
                  <c:v>1920522622720.4109</c:v>
                </c:pt>
                <c:pt idx="1157">
                  <c:v>1916277757159.324</c:v>
                </c:pt>
                <c:pt idx="1158">
                  <c:v>2059337760658.5925</c:v>
                </c:pt>
                <c:pt idx="1159">
                  <c:v>2017475092484.8933</c:v>
                </c:pt>
                <c:pt idx="1160">
                  <c:v>1876173278526.7297</c:v>
                </c:pt>
                <c:pt idx="1161">
                  <c:v>1503805767880.6567</c:v>
                </c:pt>
                <c:pt idx="1162">
                  <c:v>1727979887233.5354</c:v>
                </c:pt>
                <c:pt idx="1163">
                  <c:v>2171375095608.7996</c:v>
                </c:pt>
                <c:pt idx="1164">
                  <c:v>2055045594613.5259</c:v>
                </c:pt>
                <c:pt idx="1165">
                  <c:v>2136301268706.6067</c:v>
                </c:pt>
                <c:pt idx="1166">
                  <c:v>2190418239413.5303</c:v>
                </c:pt>
                <c:pt idx="1167">
                  <c:v>2575415955088.6841</c:v>
                </c:pt>
                <c:pt idx="1168">
                  <c:v>2208695914809.2808</c:v>
                </c:pt>
                <c:pt idx="1169">
                  <c:v>2439621322435.5151</c:v>
                </c:pt>
                <c:pt idx="1170">
                  <c:v>2801387480614.6172</c:v>
                </c:pt>
                <c:pt idx="1171">
                  <c:v>3013724405604.7573</c:v>
                </c:pt>
                <c:pt idx="1172">
                  <c:v>3499492485607.3159</c:v>
                </c:pt>
                <c:pt idx="1173">
                  <c:v>3961739170734.0244</c:v>
                </c:pt>
                <c:pt idx="1174">
                  <c:v>3574871637337.4761</c:v>
                </c:pt>
                <c:pt idx="1175">
                  <c:v>2931555685230.3955</c:v>
                </c:pt>
                <c:pt idx="1176">
                  <c:v>2844622261702.2637</c:v>
                </c:pt>
                <c:pt idx="1177">
                  <c:v>2583717470472.0752</c:v>
                </c:pt>
                <c:pt idx="1178">
                  <c:v>2512530399438.7563</c:v>
                </c:pt>
                <c:pt idx="1179">
                  <c:v>3103233642897.3135</c:v>
                </c:pt>
                <c:pt idx="1180">
                  <c:v>3041151871733.168</c:v>
                </c:pt>
                <c:pt idx="1181">
                  <c:v>2959568808400.1372</c:v>
                </c:pt>
                <c:pt idx="1182">
                  <c:v>3206968338074.1743</c:v>
                </c:pt>
                <c:pt idx="1183">
                  <c:v>3068245319247.5854</c:v>
                </c:pt>
                <c:pt idx="1184">
                  <c:v>2802828662405.1606</c:v>
                </c:pt>
                <c:pt idx="1185">
                  <c:v>2886595096244.8428</c:v>
                </c:pt>
                <c:pt idx="1186">
                  <c:v>2762889578617.2856</c:v>
                </c:pt>
                <c:pt idx="1187">
                  <c:v>2802599619417.3428</c:v>
                </c:pt>
                <c:pt idx="1188">
                  <c:v>2805288351504.2476</c:v>
                </c:pt>
                <c:pt idx="1189">
                  <c:v>2874807994114.707</c:v>
                </c:pt>
                <c:pt idx="1190">
                  <c:v>2575645086516.1826</c:v>
                </c:pt>
                <c:pt idx="1191">
                  <c:v>2482419364621.2783</c:v>
                </c:pt>
                <c:pt idx="1192">
                  <c:v>2381595221143.6357</c:v>
                </c:pt>
                <c:pt idx="1193">
                  <c:v>2069261791194.7893</c:v>
                </c:pt>
                <c:pt idx="1194">
                  <c:v>1955863636607.6655</c:v>
                </c:pt>
                <c:pt idx="1195">
                  <c:v>1969837304155.9463</c:v>
                </c:pt>
                <c:pt idx="1196">
                  <c:v>1937498451196.0618</c:v>
                </c:pt>
                <c:pt idx="1197">
                  <c:v>1926170188092.9211</c:v>
                </c:pt>
                <c:pt idx="1198">
                  <c:v>2036591130499.957</c:v>
                </c:pt>
                <c:pt idx="1199">
                  <c:v>1853094368241.0098</c:v>
                </c:pt>
                <c:pt idx="1200">
                  <c:v>1620560449995.2981</c:v>
                </c:pt>
                <c:pt idx="1201">
                  <c:v>1368877780994.4519</c:v>
                </c:pt>
                <c:pt idx="1202">
                  <c:v>1464103698261.6938</c:v>
                </c:pt>
                <c:pt idx="1203">
                  <c:v>1403585855416.2654</c:v>
                </c:pt>
                <c:pt idx="1204">
                  <c:v>1640850134814.769</c:v>
                </c:pt>
                <c:pt idx="1205">
                  <c:v>1685848067774.9622</c:v>
                </c:pt>
                <c:pt idx="1206">
                  <c:v>1739182240092.9507</c:v>
                </c:pt>
                <c:pt idx="1207">
                  <c:v>2058201298914.7891</c:v>
                </c:pt>
                <c:pt idx="1208">
                  <c:v>1957152176301.8254</c:v>
                </c:pt>
                <c:pt idx="1209">
                  <c:v>2291706571829.1919</c:v>
                </c:pt>
                <c:pt idx="1210">
                  <c:v>2304143965438.8589</c:v>
                </c:pt>
                <c:pt idx="1211">
                  <c:v>2108044338528.0457</c:v>
                </c:pt>
                <c:pt idx="1212">
                  <c:v>2641421384839.3799</c:v>
                </c:pt>
                <c:pt idx="1213">
                  <c:v>2340475197435.3833</c:v>
                </c:pt>
                <c:pt idx="1214">
                  <c:v>2292566743195.2456</c:v>
                </c:pt>
                <c:pt idx="1215">
                  <c:v>2196516160062.6194</c:v>
                </c:pt>
                <c:pt idx="1216">
                  <c:v>1996581398303.3857</c:v>
                </c:pt>
                <c:pt idx="1217">
                  <c:v>1783723289616.4124</c:v>
                </c:pt>
                <c:pt idx="1218">
                  <c:v>1578512236072.9517</c:v>
                </c:pt>
                <c:pt idx="1219">
                  <c:v>1685572290466.3169</c:v>
                </c:pt>
                <c:pt idx="1220">
                  <c:v>1785584401617.5059</c:v>
                </c:pt>
                <c:pt idx="1221">
                  <c:v>1782708096853.4836</c:v>
                </c:pt>
                <c:pt idx="1222">
                  <c:v>1618703234009.8218</c:v>
                </c:pt>
                <c:pt idx="1223">
                  <c:v>1639877058936.1663</c:v>
                </c:pt>
                <c:pt idx="1224">
                  <c:v>1608295167017.9463</c:v>
                </c:pt>
                <c:pt idx="1225">
                  <c:v>1553195909950.9478</c:v>
                </c:pt>
                <c:pt idx="1226">
                  <c:v>1604923043212.3179</c:v>
                </c:pt>
                <c:pt idx="1227">
                  <c:v>1780081753758.4084</c:v>
                </c:pt>
                <c:pt idx="1228">
                  <c:v>1745754316547.8037</c:v>
                </c:pt>
                <c:pt idx="1229">
                  <c:v>1731484507142.4382</c:v>
                </c:pt>
                <c:pt idx="1230">
                  <c:v>1687001274106.4241</c:v>
                </c:pt>
                <c:pt idx="1231">
                  <c:v>1852821918512.9695</c:v>
                </c:pt>
                <c:pt idx="1232">
                  <c:v>1896681418885.3081</c:v>
                </c:pt>
                <c:pt idx="1233">
                  <c:v>1905289919529.0283</c:v>
                </c:pt>
                <c:pt idx="1234">
                  <c:v>2080340441954.9211</c:v>
                </c:pt>
                <c:pt idx="1235">
                  <c:v>2288092561169.8667</c:v>
                </c:pt>
                <c:pt idx="1236">
                  <c:v>1883156015473.1187</c:v>
                </c:pt>
                <c:pt idx="1237">
                  <c:v>1821949993317.1016</c:v>
                </c:pt>
                <c:pt idx="1238">
                  <c:v>1867700026821.1584</c:v>
                </c:pt>
                <c:pt idx="1239">
                  <c:v>1880154117812.313</c:v>
                </c:pt>
                <c:pt idx="1240">
                  <c:v>2180384828593.2466</c:v>
                </c:pt>
                <c:pt idx="1241">
                  <c:v>2129302796923.8875</c:v>
                </c:pt>
                <c:pt idx="1242">
                  <c:v>1794649148988.8743</c:v>
                </c:pt>
                <c:pt idx="1243">
                  <c:v>2048691634364.3628</c:v>
                </c:pt>
                <c:pt idx="1244">
                  <c:v>2026602273309.4548</c:v>
                </c:pt>
                <c:pt idx="1245">
                  <c:v>2034183101675.2144</c:v>
                </c:pt>
                <c:pt idx="1246">
                  <c:v>1733738403918.5847</c:v>
                </c:pt>
                <c:pt idx="1247">
                  <c:v>1689616092313.8816</c:v>
                </c:pt>
                <c:pt idx="1248">
                  <c:v>1631445061424.364</c:v>
                </c:pt>
                <c:pt idx="1249">
                  <c:v>1692984819789.9055</c:v>
                </c:pt>
                <c:pt idx="1250">
                  <c:v>1799064554453.1255</c:v>
                </c:pt>
                <c:pt idx="1251">
                  <c:v>1692280286861.9478</c:v>
                </c:pt>
                <c:pt idx="1252">
                  <c:v>1688089579909.7056</c:v>
                </c:pt>
                <c:pt idx="1253">
                  <c:v>1841816739534.325</c:v>
                </c:pt>
                <c:pt idx="1254">
                  <c:v>2081507704367.1377</c:v>
                </c:pt>
                <c:pt idx="1255">
                  <c:v>1804586653189.2544</c:v>
                </c:pt>
                <c:pt idx="1256">
                  <c:v>1842170263271.7915</c:v>
                </c:pt>
                <c:pt idx="1257">
                  <c:v>1826326740518.166</c:v>
                </c:pt>
                <c:pt idx="1258">
                  <c:v>1670910307884.7827</c:v>
                </c:pt>
                <c:pt idx="1259">
                  <c:v>1756717968532.7222</c:v>
                </c:pt>
                <c:pt idx="1260">
                  <c:v>2041521589125.1875</c:v>
                </c:pt>
                <c:pt idx="1261">
                  <c:v>1952437999368.5173</c:v>
                </c:pt>
                <c:pt idx="1262">
                  <c:v>1864759132413.2766</c:v>
                </c:pt>
                <c:pt idx="1263">
                  <c:v>1817554515510.3191</c:v>
                </c:pt>
                <c:pt idx="1264">
                  <c:v>1751944580602.5449</c:v>
                </c:pt>
                <c:pt idx="1265">
                  <c:v>1769120389924.7114</c:v>
                </c:pt>
                <c:pt idx="1266">
                  <c:v>1752869236390.4248</c:v>
                </c:pt>
                <c:pt idx="1267">
                  <c:v>1703383928735.3569</c:v>
                </c:pt>
                <c:pt idx="1268">
                  <c:v>1575592222552.9131</c:v>
                </c:pt>
                <c:pt idx="1269">
                  <c:v>1524834348826.2778</c:v>
                </c:pt>
                <c:pt idx="1270">
                  <c:v>1543176239552.4526</c:v>
                </c:pt>
                <c:pt idx="1271">
                  <c:v>1459335856962.7527</c:v>
                </c:pt>
                <c:pt idx="1272">
                  <c:v>1357805925554.2566</c:v>
                </c:pt>
                <c:pt idx="1273">
                  <c:v>1302426582454.0569</c:v>
                </c:pt>
                <c:pt idx="1274">
                  <c:v>1496600967656.0632</c:v>
                </c:pt>
                <c:pt idx="1275">
                  <c:v>1391572855995.105</c:v>
                </c:pt>
                <c:pt idx="1276">
                  <c:v>1378856492819.2012</c:v>
                </c:pt>
                <c:pt idx="1277">
                  <c:v>1383889953360.8821</c:v>
                </c:pt>
                <c:pt idx="1278">
                  <c:v>1371702413971.2539</c:v>
                </c:pt>
                <c:pt idx="1279">
                  <c:v>1440901270311.7163</c:v>
                </c:pt>
                <c:pt idx="1280">
                  <c:v>1406143043588.4739</c:v>
                </c:pt>
                <c:pt idx="1281">
                  <c:v>1307558161356.2234</c:v>
                </c:pt>
                <c:pt idx="1282">
                  <c:v>1314533133979.8193</c:v>
                </c:pt>
                <c:pt idx="1283">
                  <c:v>1284781901199.9004</c:v>
                </c:pt>
                <c:pt idx="1284">
                  <c:v>1149581251998.196</c:v>
                </c:pt>
                <c:pt idx="1285">
                  <c:v>1167091513644.2512</c:v>
                </c:pt>
                <c:pt idx="1286">
                  <c:v>1082516786707.9243</c:v>
                </c:pt>
                <c:pt idx="1287">
                  <c:v>1122735753806.8457</c:v>
                </c:pt>
                <c:pt idx="1288">
                  <c:v>1012769198689.9209</c:v>
                </c:pt>
                <c:pt idx="1289">
                  <c:v>1027065958780.3143</c:v>
                </c:pt>
                <c:pt idx="1290">
                  <c:v>1022213612397.8241</c:v>
                </c:pt>
                <c:pt idx="1291">
                  <c:v>1087400976978.3898</c:v>
                </c:pt>
                <c:pt idx="1292">
                  <c:v>990830745564.97913</c:v>
                </c:pt>
                <c:pt idx="1293">
                  <c:v>1034856225099.615</c:v>
                </c:pt>
                <c:pt idx="1294">
                  <c:v>888163622781.6925</c:v>
                </c:pt>
                <c:pt idx="1295">
                  <c:v>852099700785.75806</c:v>
                </c:pt>
                <c:pt idx="1296">
                  <c:v>869480696371.34802</c:v>
                </c:pt>
                <c:pt idx="1297">
                  <c:v>990624603813.56189</c:v>
                </c:pt>
                <c:pt idx="1298">
                  <c:v>1004380080137.7631</c:v>
                </c:pt>
                <c:pt idx="1299">
                  <c:v>906216324168.12976</c:v>
                </c:pt>
                <c:pt idx="1300">
                  <c:v>949738883779.59143</c:v>
                </c:pt>
                <c:pt idx="1301">
                  <c:v>931509505069.18542</c:v>
                </c:pt>
                <c:pt idx="1302">
                  <c:v>898349065865.67639</c:v>
                </c:pt>
                <c:pt idx="1303">
                  <c:v>809083356199.34485</c:v>
                </c:pt>
                <c:pt idx="1304">
                  <c:v>828138416961.98474</c:v>
                </c:pt>
                <c:pt idx="1305">
                  <c:v>912685713847.81323</c:v>
                </c:pt>
                <c:pt idx="1306">
                  <c:v>878890547277.94446</c:v>
                </c:pt>
                <c:pt idx="1307">
                  <c:v>879615835552.11475</c:v>
                </c:pt>
                <c:pt idx="1308">
                  <c:v>868321749895.54297</c:v>
                </c:pt>
                <c:pt idx="1309">
                  <c:v>795357060938.06494</c:v>
                </c:pt>
                <c:pt idx="1310">
                  <c:v>824653107720.24402</c:v>
                </c:pt>
                <c:pt idx="1311">
                  <c:v>771920184727.36218</c:v>
                </c:pt>
                <c:pt idx="1312">
                  <c:v>754335965460.77209</c:v>
                </c:pt>
                <c:pt idx="1313">
                  <c:v>816647052520.32068</c:v>
                </c:pt>
                <c:pt idx="1314">
                  <c:v>873051422220.68701</c:v>
                </c:pt>
                <c:pt idx="1315">
                  <c:v>887588758404.99182</c:v>
                </c:pt>
                <c:pt idx="1316">
                  <c:v>887248256574.17944</c:v>
                </c:pt>
                <c:pt idx="1317">
                  <c:v>831939498941.99023</c:v>
                </c:pt>
                <c:pt idx="1318">
                  <c:v>901876283141.62903</c:v>
                </c:pt>
                <c:pt idx="1319">
                  <c:v>860391511817.61243</c:v>
                </c:pt>
                <c:pt idx="1320">
                  <c:v>801484406955.75867</c:v>
                </c:pt>
                <c:pt idx="1321">
                  <c:v>725633139611.32361</c:v>
                </c:pt>
                <c:pt idx="1322">
                  <c:v>691586055636.44141</c:v>
                </c:pt>
                <c:pt idx="1323">
                  <c:v>644408397916.94263</c:v>
                </c:pt>
                <c:pt idx="1324">
                  <c:v>664673576263.33765</c:v>
                </c:pt>
                <c:pt idx="1325">
                  <c:v>655677569367.87842</c:v>
                </c:pt>
                <c:pt idx="1326">
                  <c:v>725617772967.67249</c:v>
                </c:pt>
                <c:pt idx="1327">
                  <c:v>715215726770.45752</c:v>
                </c:pt>
                <c:pt idx="1328">
                  <c:v>765946067214.52356</c:v>
                </c:pt>
                <c:pt idx="1329">
                  <c:v>794328970281.19153</c:v>
                </c:pt>
                <c:pt idx="1330">
                  <c:v>760420184919.96375</c:v>
                </c:pt>
                <c:pt idx="1331">
                  <c:v>765608978920.82202</c:v>
                </c:pt>
                <c:pt idx="1332">
                  <c:v>705749367186.63818</c:v>
                </c:pt>
                <c:pt idx="1333">
                  <c:v>677246783508.30774</c:v>
                </c:pt>
                <c:pt idx="1334">
                  <c:v>643520718101.29504</c:v>
                </c:pt>
                <c:pt idx="1335">
                  <c:v>621532225643.45947</c:v>
                </c:pt>
                <c:pt idx="1336">
                  <c:v>620723691388.82617</c:v>
                </c:pt>
                <c:pt idx="1337">
                  <c:v>601050747655.78186</c:v>
                </c:pt>
                <c:pt idx="1338">
                  <c:v>582956390954.58447</c:v>
                </c:pt>
                <c:pt idx="1339">
                  <c:v>535699234941.31305</c:v>
                </c:pt>
                <c:pt idx="1340">
                  <c:v>504967499865.07446</c:v>
                </c:pt>
                <c:pt idx="1341">
                  <c:v>500574392507.70508</c:v>
                </c:pt>
                <c:pt idx="1342">
                  <c:v>514483392062.25348</c:v>
                </c:pt>
                <c:pt idx="1343">
                  <c:v>554774798900.59949</c:v>
                </c:pt>
                <c:pt idx="1344">
                  <c:v>564895735646.50598</c:v>
                </c:pt>
                <c:pt idx="1345">
                  <c:v>537206037554.24548</c:v>
                </c:pt>
                <c:pt idx="1346">
                  <c:v>542113561031.10858</c:v>
                </c:pt>
                <c:pt idx="1347">
                  <c:v>526122454438.0697</c:v>
                </c:pt>
                <c:pt idx="1348">
                  <c:v>514165886700.05029</c:v>
                </c:pt>
                <c:pt idx="1349">
                  <c:v>510409924733.13684</c:v>
                </c:pt>
                <c:pt idx="1350">
                  <c:v>519753911441.70947</c:v>
                </c:pt>
                <c:pt idx="1351">
                  <c:v>478451288054.05859</c:v>
                </c:pt>
                <c:pt idx="1352">
                  <c:v>482283668741.28656</c:v>
                </c:pt>
                <c:pt idx="1353">
                  <c:v>503803432800.81152</c:v>
                </c:pt>
                <c:pt idx="1354">
                  <c:v>489552952397.59271</c:v>
                </c:pt>
                <c:pt idx="1355">
                  <c:v>468476416081.94183</c:v>
                </c:pt>
                <c:pt idx="1356">
                  <c:v>490446803894.15369</c:v>
                </c:pt>
                <c:pt idx="1357">
                  <c:v>543394923931.00726</c:v>
                </c:pt>
                <c:pt idx="1358">
                  <c:v>519864689285.31323</c:v>
                </c:pt>
                <c:pt idx="1359">
                  <c:v>489917338882.41058</c:v>
                </c:pt>
                <c:pt idx="1360">
                  <c:v>470306579180.97754</c:v>
                </c:pt>
                <c:pt idx="1361">
                  <c:v>454252355407.99878</c:v>
                </c:pt>
                <c:pt idx="1362">
                  <c:v>457588247415.84814</c:v>
                </c:pt>
                <c:pt idx="1363">
                  <c:v>480780766345.86639</c:v>
                </c:pt>
                <c:pt idx="1364">
                  <c:v>491797963880.19342</c:v>
                </c:pt>
                <c:pt idx="1365">
                  <c:v>469939628304.12286</c:v>
                </c:pt>
                <c:pt idx="1366">
                  <c:v>481854433074.21179</c:v>
                </c:pt>
                <c:pt idx="1367">
                  <c:v>499600610479.25684</c:v>
                </c:pt>
                <c:pt idx="1368">
                  <c:v>546571467752.08807</c:v>
                </c:pt>
                <c:pt idx="1369">
                  <c:v>555093536065.37073</c:v>
                </c:pt>
                <c:pt idx="1370">
                  <c:v>505813657216.51801</c:v>
                </c:pt>
                <c:pt idx="1371">
                  <c:v>474890517207.70856</c:v>
                </c:pt>
                <c:pt idx="1372">
                  <c:v>444567537277.09583</c:v>
                </c:pt>
                <c:pt idx="1373">
                  <c:v>415670173272.15088</c:v>
                </c:pt>
                <c:pt idx="1374">
                  <c:v>381982115931.19122</c:v>
                </c:pt>
                <c:pt idx="1375">
                  <c:v>389620871986.19147</c:v>
                </c:pt>
                <c:pt idx="1376">
                  <c:v>370288880701.87073</c:v>
                </c:pt>
                <c:pt idx="1377">
                  <c:v>369288745037.7215</c:v>
                </c:pt>
                <c:pt idx="1378">
                  <c:v>343568176455.51221</c:v>
                </c:pt>
                <c:pt idx="1379">
                  <c:v>345508435050.37238</c:v>
                </c:pt>
                <c:pt idx="1380">
                  <c:v>358096373536.98438</c:v>
                </c:pt>
                <c:pt idx="1381">
                  <c:v>364094192052.32269</c:v>
                </c:pt>
                <c:pt idx="1382">
                  <c:v>344626354801.48315</c:v>
                </c:pt>
                <c:pt idx="1383">
                  <c:v>346372767765.40582</c:v>
                </c:pt>
                <c:pt idx="1384">
                  <c:v>365767389286.58923</c:v>
                </c:pt>
                <c:pt idx="1385">
                  <c:v>365814311627.06403</c:v>
                </c:pt>
                <c:pt idx="1386">
                  <c:v>342208775896.8974</c:v>
                </c:pt>
                <c:pt idx="1387">
                  <c:v>337466286313.79517</c:v>
                </c:pt>
                <c:pt idx="1388">
                  <c:v>349143136032.09991</c:v>
                </c:pt>
                <c:pt idx="1389">
                  <c:v>381703914832.27911</c:v>
                </c:pt>
                <c:pt idx="1390">
                  <c:v>381437897828.23145</c:v>
                </c:pt>
                <c:pt idx="1391">
                  <c:v>356205450240.35474</c:v>
                </c:pt>
                <c:pt idx="1392">
                  <c:v>334129999137.08539</c:v>
                </c:pt>
                <c:pt idx="1393">
                  <c:v>328397637001.24731</c:v>
                </c:pt>
                <c:pt idx="1394">
                  <c:v>324035779959.62677</c:v>
                </c:pt>
                <c:pt idx="1395">
                  <c:v>314551273748.75073</c:v>
                </c:pt>
                <c:pt idx="1396">
                  <c:v>293608774577.71576</c:v>
                </c:pt>
                <c:pt idx="1397">
                  <c:v>293048708085.15887</c:v>
                </c:pt>
                <c:pt idx="1398">
                  <c:v>278765066265.60364</c:v>
                </c:pt>
                <c:pt idx="1399">
                  <c:v>269107846896.2117</c:v>
                </c:pt>
                <c:pt idx="1400">
                  <c:v>274681263720.66959</c:v>
                </c:pt>
                <c:pt idx="1401">
                  <c:v>263768661604.15662</c:v>
                </c:pt>
                <c:pt idx="1402">
                  <c:v>260487474527.32693</c:v>
                </c:pt>
                <c:pt idx="1403">
                  <c:v>266846435525.04016</c:v>
                </c:pt>
                <c:pt idx="1404">
                  <c:v>250646686300.59918</c:v>
                </c:pt>
                <c:pt idx="1405">
                  <c:v>253306550220.39871</c:v>
                </c:pt>
                <c:pt idx="1406">
                  <c:v>268970002082.83386</c:v>
                </c:pt>
                <c:pt idx="1407">
                  <c:v>263470364628.66769</c:v>
                </c:pt>
                <c:pt idx="1408">
                  <c:v>296625910890.86469</c:v>
                </c:pt>
                <c:pt idx="1409">
                  <c:v>269734964146.48318</c:v>
                </c:pt>
                <c:pt idx="1410">
                  <c:v>322044612049.80878</c:v>
                </c:pt>
                <c:pt idx="1411">
                  <c:v>329529902714.61078</c:v>
                </c:pt>
                <c:pt idx="1412">
                  <c:v>333398028976.92432</c:v>
                </c:pt>
                <c:pt idx="1413">
                  <c:v>326886788682.45551</c:v>
                </c:pt>
                <c:pt idx="1414">
                  <c:v>292730515187.81726</c:v>
                </c:pt>
                <c:pt idx="1415">
                  <c:v>276420968317.84784</c:v>
                </c:pt>
                <c:pt idx="1416">
                  <c:v>243874611417.34125</c:v>
                </c:pt>
                <c:pt idx="1417">
                  <c:v>246607984017.21063</c:v>
                </c:pt>
                <c:pt idx="1418">
                  <c:v>249188295115.43826</c:v>
                </c:pt>
                <c:pt idx="1419">
                  <c:v>268846378344.05203</c:v>
                </c:pt>
                <c:pt idx="1420">
                  <c:v>261274526548.35736</c:v>
                </c:pt>
                <c:pt idx="1421">
                  <c:v>253589904790.62561</c:v>
                </c:pt>
                <c:pt idx="1422">
                  <c:v>244676541426.65302</c:v>
                </c:pt>
                <c:pt idx="1423">
                  <c:v>236639540791.0827</c:v>
                </c:pt>
                <c:pt idx="1424">
                  <c:v>246798352938.72827</c:v>
                </c:pt>
                <c:pt idx="1425">
                  <c:v>232998760599.34579</c:v>
                </c:pt>
                <c:pt idx="1426">
                  <c:v>209453729788.11011</c:v>
                </c:pt>
                <c:pt idx="1427">
                  <c:v>206045352204.91193</c:v>
                </c:pt>
                <c:pt idx="1428">
                  <c:v>200209124430.87402</c:v>
                </c:pt>
                <c:pt idx="1429">
                  <c:v>225357092029.34454</c:v>
                </c:pt>
                <c:pt idx="1430">
                  <c:v>224985286900.22354</c:v>
                </c:pt>
                <c:pt idx="1431">
                  <c:v>207761509881.70361</c:v>
                </c:pt>
                <c:pt idx="1432">
                  <c:v>205425049768.21637</c:v>
                </c:pt>
                <c:pt idx="1433">
                  <c:v>213217069137.13452</c:v>
                </c:pt>
                <c:pt idx="1434">
                  <c:v>205107415562.37952</c:v>
                </c:pt>
                <c:pt idx="1435">
                  <c:v>202074885638.95697</c:v>
                </c:pt>
                <c:pt idx="1436">
                  <c:v>212886404768.2673</c:v>
                </c:pt>
                <c:pt idx="1437">
                  <c:v>209975246165.76962</c:v>
                </c:pt>
                <c:pt idx="1438">
                  <c:v>202612935201.75818</c:v>
                </c:pt>
                <c:pt idx="1439">
                  <c:v>200525260450.53183</c:v>
                </c:pt>
                <c:pt idx="1440">
                  <c:v>193582065276.39871</c:v>
                </c:pt>
                <c:pt idx="1441">
                  <c:v>188376506562.39557</c:v>
                </c:pt>
                <c:pt idx="1442">
                  <c:v>174270600799.10175</c:v>
                </c:pt>
                <c:pt idx="1443">
                  <c:v>179111307848.95645</c:v>
                </c:pt>
                <c:pt idx="1444">
                  <c:v>172945736994.6358</c:v>
                </c:pt>
                <c:pt idx="1445">
                  <c:v>163054949239.11487</c:v>
                </c:pt>
                <c:pt idx="1446">
                  <c:v>154111598890.13889</c:v>
                </c:pt>
                <c:pt idx="1447">
                  <c:v>150521395908.74023</c:v>
                </c:pt>
                <c:pt idx="1448">
                  <c:v>146836062906.58975</c:v>
                </c:pt>
                <c:pt idx="1449">
                  <c:v>147844835785.35843</c:v>
                </c:pt>
                <c:pt idx="1450">
                  <c:v>146461781822.444</c:v>
                </c:pt>
                <c:pt idx="1451">
                  <c:v>152533677120.1665</c:v>
                </c:pt>
                <c:pt idx="1452">
                  <c:v>160574754383.09564</c:v>
                </c:pt>
                <c:pt idx="1453">
                  <c:v>148846459965.47266</c:v>
                </c:pt>
                <c:pt idx="1454">
                  <c:v>142622478142.55591</c:v>
                </c:pt>
                <c:pt idx="1455">
                  <c:v>135301477887.25026</c:v>
                </c:pt>
                <c:pt idx="1456">
                  <c:v>128485693397.15628</c:v>
                </c:pt>
                <c:pt idx="1457">
                  <c:v>121129659086.51488</c:v>
                </c:pt>
                <c:pt idx="1458">
                  <c:v>116992736058.03268</c:v>
                </c:pt>
                <c:pt idx="1459">
                  <c:v>125901564365.43788</c:v>
                </c:pt>
                <c:pt idx="1460">
                  <c:v>118481490512.65021</c:v>
                </c:pt>
                <c:pt idx="1461">
                  <c:v>114124448339.43652</c:v>
                </c:pt>
                <c:pt idx="1462">
                  <c:v>119971759282.28391</c:v>
                </c:pt>
                <c:pt idx="1463">
                  <c:v>106375056754.76721</c:v>
                </c:pt>
                <c:pt idx="1464">
                  <c:v>107264570005.35854</c:v>
                </c:pt>
                <c:pt idx="1465">
                  <c:v>118963303564.52847</c:v>
                </c:pt>
                <c:pt idx="1466">
                  <c:v>141750709884.16867</c:v>
                </c:pt>
                <c:pt idx="1467">
                  <c:v>136493435616.42686</c:v>
                </c:pt>
                <c:pt idx="1468">
                  <c:v>137808775502.4072</c:v>
                </c:pt>
                <c:pt idx="1469">
                  <c:v>133183025624.1039</c:v>
                </c:pt>
                <c:pt idx="1470">
                  <c:v>133005354930.62189</c:v>
                </c:pt>
                <c:pt idx="1471">
                  <c:v>137345426438.99161</c:v>
                </c:pt>
                <c:pt idx="1472">
                  <c:v>125157193085.79691</c:v>
                </c:pt>
                <c:pt idx="1473">
                  <c:v>114862537764.14487</c:v>
                </c:pt>
                <c:pt idx="1474">
                  <c:v>115946674711.67538</c:v>
                </c:pt>
                <c:pt idx="1475">
                  <c:v>141525229968.69049</c:v>
                </c:pt>
                <c:pt idx="1476">
                  <c:v>146755724872.13892</c:v>
                </c:pt>
                <c:pt idx="1477">
                  <c:v>149532210264.85596</c:v>
                </c:pt>
                <c:pt idx="1478">
                  <c:v>140963374243.48239</c:v>
                </c:pt>
                <c:pt idx="1479">
                  <c:v>141454392056.51804</c:v>
                </c:pt>
                <c:pt idx="1480">
                  <c:v>133139223907.83212</c:v>
                </c:pt>
                <c:pt idx="1481">
                  <c:v>134652629639.73181</c:v>
                </c:pt>
                <c:pt idx="1482">
                  <c:v>119549454788.14952</c:v>
                </c:pt>
                <c:pt idx="1483">
                  <c:v>113855200318.539</c:v>
                </c:pt>
                <c:pt idx="1484">
                  <c:v>103837826136.68999</c:v>
                </c:pt>
                <c:pt idx="1485">
                  <c:v>99097170005.174576</c:v>
                </c:pt>
                <c:pt idx="1486">
                  <c:v>96443405906.490173</c:v>
                </c:pt>
                <c:pt idx="1487">
                  <c:v>101297180827.49303</c:v>
                </c:pt>
                <c:pt idx="1488">
                  <c:v>96732521481.696518</c:v>
                </c:pt>
                <c:pt idx="1489">
                  <c:v>97548726415.697083</c:v>
                </c:pt>
                <c:pt idx="1490">
                  <c:v>93310940420.159683</c:v>
                </c:pt>
                <c:pt idx="1491">
                  <c:v>88927806521.3927</c:v>
                </c:pt>
                <c:pt idx="1492">
                  <c:v>87826732535.916885</c:v>
                </c:pt>
                <c:pt idx="1493">
                  <c:v>86218463752.995148</c:v>
                </c:pt>
                <c:pt idx="1494">
                  <c:v>85169254322.428757</c:v>
                </c:pt>
                <c:pt idx="1495">
                  <c:v>78061882712.271454</c:v>
                </c:pt>
                <c:pt idx="1496">
                  <c:v>74775641757.935806</c:v>
                </c:pt>
                <c:pt idx="1497">
                  <c:v>76418499646.813812</c:v>
                </c:pt>
                <c:pt idx="1498">
                  <c:v>76763745174.587402</c:v>
                </c:pt>
                <c:pt idx="1499">
                  <c:v>78612097618.485764</c:v>
                </c:pt>
                <c:pt idx="1500">
                  <c:v>77138392725.477173</c:v>
                </c:pt>
                <c:pt idx="1501">
                  <c:v>77498755894.964432</c:v>
                </c:pt>
                <c:pt idx="1502">
                  <c:v>72766423952.974319</c:v>
                </c:pt>
                <c:pt idx="1503">
                  <c:v>67417451581.111061</c:v>
                </c:pt>
                <c:pt idx="1504">
                  <c:v>65801683547.332016</c:v>
                </c:pt>
                <c:pt idx="1505">
                  <c:v>67357412389.72509</c:v>
                </c:pt>
                <c:pt idx="1506">
                  <c:v>65155058237.975487</c:v>
                </c:pt>
                <c:pt idx="1507">
                  <c:v>62475724783.776321</c:v>
                </c:pt>
                <c:pt idx="1508">
                  <c:v>65954061295.427505</c:v>
                </c:pt>
                <c:pt idx="1509">
                  <c:v>66142767568.54158</c:v>
                </c:pt>
                <c:pt idx="1510">
                  <c:v>65651720530.123955</c:v>
                </c:pt>
                <c:pt idx="1511">
                  <c:v>63056878434.518799</c:v>
                </c:pt>
                <c:pt idx="1512">
                  <c:v>61826548460.076859</c:v>
                </c:pt>
                <c:pt idx="1513">
                  <c:v>60569285940.344604</c:v>
                </c:pt>
                <c:pt idx="1514">
                  <c:v>59954952787.18705</c:v>
                </c:pt>
                <c:pt idx="1515">
                  <c:v>55456845626.382744</c:v>
                </c:pt>
                <c:pt idx="1516">
                  <c:v>51901623794.236763</c:v>
                </c:pt>
                <c:pt idx="1517">
                  <c:v>53718235437.33886</c:v>
                </c:pt>
                <c:pt idx="1518">
                  <c:v>52706281989.223312</c:v>
                </c:pt>
                <c:pt idx="1519">
                  <c:v>51120557549.44796</c:v>
                </c:pt>
                <c:pt idx="1520">
                  <c:v>51149404582.892876</c:v>
                </c:pt>
                <c:pt idx="1521">
                  <c:v>51333641593.935608</c:v>
                </c:pt>
                <c:pt idx="1522">
                  <c:v>49122843649.421219</c:v>
                </c:pt>
                <c:pt idx="1523">
                  <c:v>49327435692.093445</c:v>
                </c:pt>
                <c:pt idx="1524">
                  <c:v>53093102525.730316</c:v>
                </c:pt>
                <c:pt idx="1525">
                  <c:v>51757858429.859528</c:v>
                </c:pt>
                <c:pt idx="1526">
                  <c:v>45010765620.663338</c:v>
                </c:pt>
                <c:pt idx="1527">
                  <c:v>46471783694.421013</c:v>
                </c:pt>
                <c:pt idx="1528">
                  <c:v>45987232211.552139</c:v>
                </c:pt>
                <c:pt idx="1529">
                  <c:v>45329643541.822403</c:v>
                </c:pt>
                <c:pt idx="1530">
                  <c:v>46701830951.79599</c:v>
                </c:pt>
                <c:pt idx="1531">
                  <c:v>56499805969.037247</c:v>
                </c:pt>
                <c:pt idx="1532">
                  <c:v>56203571655.137535</c:v>
                </c:pt>
                <c:pt idx="1533">
                  <c:v>50915844277.785393</c:v>
                </c:pt>
                <c:pt idx="1534">
                  <c:v>59744067895.74987</c:v>
                </c:pt>
                <c:pt idx="1535">
                  <c:v>54815175957.608353</c:v>
                </c:pt>
                <c:pt idx="1536">
                  <c:v>66752058372.470078</c:v>
                </c:pt>
                <c:pt idx="1537">
                  <c:v>73090464799.761169</c:v>
                </c:pt>
                <c:pt idx="1538">
                  <c:v>90138237321.027451</c:v>
                </c:pt>
                <c:pt idx="1539">
                  <c:v>112788685976.70746</c:v>
                </c:pt>
                <c:pt idx="1540">
                  <c:v>79865701886.746735</c:v>
                </c:pt>
                <c:pt idx="1541">
                  <c:v>81892583748.590561</c:v>
                </c:pt>
                <c:pt idx="1542">
                  <c:v>72421029998.922516</c:v>
                </c:pt>
                <c:pt idx="1543">
                  <c:v>74856805793.933563</c:v>
                </c:pt>
                <c:pt idx="1544">
                  <c:v>90967334130.056458</c:v>
                </c:pt>
                <c:pt idx="1545">
                  <c:v>92582545112.579208</c:v>
                </c:pt>
                <c:pt idx="1546">
                  <c:v>104735419397.72141</c:v>
                </c:pt>
                <c:pt idx="1547">
                  <c:v>107938265081.45424</c:v>
                </c:pt>
                <c:pt idx="1548">
                  <c:v>139245452222.16489</c:v>
                </c:pt>
                <c:pt idx="1549">
                  <c:v>136165121039.40294</c:v>
                </c:pt>
                <c:pt idx="1550">
                  <c:v>131655811072.96159</c:v>
                </c:pt>
                <c:pt idx="1551">
                  <c:v>123724778624.25876</c:v>
                </c:pt>
                <c:pt idx="1552">
                  <c:v>114817169723.81552</c:v>
                </c:pt>
                <c:pt idx="1553">
                  <c:v>97366675120.532974</c:v>
                </c:pt>
                <c:pt idx="1554">
                  <c:v>97311551230.976212</c:v>
                </c:pt>
                <c:pt idx="1555">
                  <c:v>107391948122.56618</c:v>
                </c:pt>
                <c:pt idx="1556">
                  <c:v>99365073552.393356</c:v>
                </c:pt>
                <c:pt idx="1557">
                  <c:v>96461656549.979904</c:v>
                </c:pt>
                <c:pt idx="1558">
                  <c:v>115837050684.12669</c:v>
                </c:pt>
                <c:pt idx="1559">
                  <c:v>123091147380.1004</c:v>
                </c:pt>
                <c:pt idx="1560">
                  <c:v>115381214505.38504</c:v>
                </c:pt>
                <c:pt idx="1561">
                  <c:v>116052265756.896</c:v>
                </c:pt>
                <c:pt idx="1562">
                  <c:v>102443320528.08444</c:v>
                </c:pt>
                <c:pt idx="1563">
                  <c:v>97848520081.039047</c:v>
                </c:pt>
                <c:pt idx="1564">
                  <c:v>93493595988.058502</c:v>
                </c:pt>
                <c:pt idx="1565">
                  <c:v>83683806388.235077</c:v>
                </c:pt>
                <c:pt idx="1566">
                  <c:v>81215467423.164352</c:v>
                </c:pt>
                <c:pt idx="1567">
                  <c:v>76817254773.526428</c:v>
                </c:pt>
                <c:pt idx="1568">
                  <c:v>73757780210.187698</c:v>
                </c:pt>
                <c:pt idx="1569">
                  <c:v>76352920502.302597</c:v>
                </c:pt>
                <c:pt idx="1570">
                  <c:v>83015380902.650925</c:v>
                </c:pt>
                <c:pt idx="1571">
                  <c:v>83773164268.628586</c:v>
                </c:pt>
                <c:pt idx="1572">
                  <c:v>93765970854.199738</c:v>
                </c:pt>
                <c:pt idx="1573">
                  <c:v>91058878676.287842</c:v>
                </c:pt>
                <c:pt idx="1574">
                  <c:v>91863129270.316162</c:v>
                </c:pt>
                <c:pt idx="1575">
                  <c:v>111433021760.23557</c:v>
                </c:pt>
                <c:pt idx="1576">
                  <c:v>113185752969.42218</c:v>
                </c:pt>
                <c:pt idx="1577">
                  <c:v>111254311179.38745</c:v>
                </c:pt>
                <c:pt idx="1578">
                  <c:v>103747608616.90387</c:v>
                </c:pt>
                <c:pt idx="1579">
                  <c:v>96170409209.130875</c:v>
                </c:pt>
                <c:pt idx="1580">
                  <c:v>82737965495.386536</c:v>
                </c:pt>
                <c:pt idx="1581">
                  <c:v>78873656114.341492</c:v>
                </c:pt>
                <c:pt idx="1582">
                  <c:v>75220697209.942719</c:v>
                </c:pt>
                <c:pt idx="1583">
                  <c:v>72946358559.661575</c:v>
                </c:pt>
                <c:pt idx="1584">
                  <c:v>70278393114.806168</c:v>
                </c:pt>
                <c:pt idx="1585">
                  <c:v>77984736405.607193</c:v>
                </c:pt>
                <c:pt idx="1586">
                  <c:v>76034030894.240891</c:v>
                </c:pt>
                <c:pt idx="1587">
                  <c:v>86091725017.090012</c:v>
                </c:pt>
                <c:pt idx="1588">
                  <c:v>80367376044.203232</c:v>
                </c:pt>
                <c:pt idx="1589">
                  <c:v>72099178498.325562</c:v>
                </c:pt>
                <c:pt idx="1590">
                  <c:v>73966248693.050781</c:v>
                </c:pt>
                <c:pt idx="1591">
                  <c:v>66599636995.297661</c:v>
                </c:pt>
                <c:pt idx="1592">
                  <c:v>63601660086.738342</c:v>
                </c:pt>
                <c:pt idx="1593">
                  <c:v>58894109568.4375</c:v>
                </c:pt>
                <c:pt idx="1594">
                  <c:v>57942170378.954712</c:v>
                </c:pt>
                <c:pt idx="1595">
                  <c:v>59524788385.330635</c:v>
                </c:pt>
                <c:pt idx="1596">
                  <c:v>59089239340.187378</c:v>
                </c:pt>
                <c:pt idx="1597">
                  <c:v>57596530933.269104</c:v>
                </c:pt>
                <c:pt idx="1598">
                  <c:v>51309092610.223488</c:v>
                </c:pt>
                <c:pt idx="1599">
                  <c:v>52569480082.267555</c:v>
                </c:pt>
                <c:pt idx="1600">
                  <c:v>52219651704.593506</c:v>
                </c:pt>
                <c:pt idx="1601">
                  <c:v>52398946255.217224</c:v>
                </c:pt>
                <c:pt idx="1602">
                  <c:v>52491116010.750443</c:v>
                </c:pt>
                <c:pt idx="1603">
                  <c:v>50433643274.862175</c:v>
                </c:pt>
                <c:pt idx="1604">
                  <c:v>51056570444.31076</c:v>
                </c:pt>
                <c:pt idx="1605">
                  <c:v>58678968127.505936</c:v>
                </c:pt>
                <c:pt idx="1606">
                  <c:v>60684884168.042984</c:v>
                </c:pt>
                <c:pt idx="1607">
                  <c:v>64184532184.422974</c:v>
                </c:pt>
                <c:pt idx="1608">
                  <c:v>62709442134.511513</c:v>
                </c:pt>
                <c:pt idx="1609">
                  <c:v>57660287546.691109</c:v>
                </c:pt>
                <c:pt idx="1610">
                  <c:v>55642578073.965759</c:v>
                </c:pt>
                <c:pt idx="1611">
                  <c:v>60575201785.812759</c:v>
                </c:pt>
                <c:pt idx="1612">
                  <c:v>59041727985.487534</c:v>
                </c:pt>
                <c:pt idx="1613">
                  <c:v>57416426753.047806</c:v>
                </c:pt>
                <c:pt idx="1614">
                  <c:v>60276196889.042862</c:v>
                </c:pt>
                <c:pt idx="1615">
                  <c:v>57550217273.583809</c:v>
                </c:pt>
                <c:pt idx="1616">
                  <c:v>58383435584.923386</c:v>
                </c:pt>
                <c:pt idx="1617">
                  <c:v>51972202743.791054</c:v>
                </c:pt>
                <c:pt idx="1618">
                  <c:v>54308477395.023033</c:v>
                </c:pt>
                <c:pt idx="1619">
                  <c:v>54358043174.882019</c:v>
                </c:pt>
                <c:pt idx="1620">
                  <c:v>47508736818.977608</c:v>
                </c:pt>
                <c:pt idx="1621">
                  <c:v>44593990307.313652</c:v>
                </c:pt>
                <c:pt idx="1622">
                  <c:v>40457997439.010719</c:v>
                </c:pt>
                <c:pt idx="1623">
                  <c:v>42638591880.646896</c:v>
                </c:pt>
                <c:pt idx="1624">
                  <c:v>41182090208.393951</c:v>
                </c:pt>
                <c:pt idx="1625">
                  <c:v>38969445230.12809</c:v>
                </c:pt>
                <c:pt idx="1626">
                  <c:v>38134347285.162331</c:v>
                </c:pt>
                <c:pt idx="1627">
                  <c:v>34098449667.521698</c:v>
                </c:pt>
                <c:pt idx="1628">
                  <c:v>33913793873.258026</c:v>
                </c:pt>
                <c:pt idx="1629">
                  <c:v>33062434226.586834</c:v>
                </c:pt>
                <c:pt idx="1630">
                  <c:v>33431512232.873325</c:v>
                </c:pt>
                <c:pt idx="1631">
                  <c:v>32693733602.430786</c:v>
                </c:pt>
                <c:pt idx="1632">
                  <c:v>30992380661.646366</c:v>
                </c:pt>
                <c:pt idx="1633">
                  <c:v>31299232663.186733</c:v>
                </c:pt>
                <c:pt idx="1634">
                  <c:v>32244710268.011265</c:v>
                </c:pt>
                <c:pt idx="1635">
                  <c:v>34438390334.888191</c:v>
                </c:pt>
                <c:pt idx="1636">
                  <c:v>30646585400.354538</c:v>
                </c:pt>
                <c:pt idx="1637">
                  <c:v>30745615005.382702</c:v>
                </c:pt>
                <c:pt idx="1638">
                  <c:v>30378562326.329536</c:v>
                </c:pt>
                <c:pt idx="1639">
                  <c:v>31594945787.763908</c:v>
                </c:pt>
                <c:pt idx="1640">
                  <c:v>32924279142.764069</c:v>
                </c:pt>
                <c:pt idx="1641">
                  <c:v>32130657774.980049</c:v>
                </c:pt>
                <c:pt idx="1642">
                  <c:v>33351808573.321289</c:v>
                </c:pt>
                <c:pt idx="1643">
                  <c:v>29567007841.638626</c:v>
                </c:pt>
                <c:pt idx="1644">
                  <c:v>29080049192.890255</c:v>
                </c:pt>
                <c:pt idx="1645">
                  <c:v>28704445698.041336</c:v>
                </c:pt>
                <c:pt idx="1646">
                  <c:v>26156887110.45322</c:v>
                </c:pt>
                <c:pt idx="1647">
                  <c:v>25213812950.736023</c:v>
                </c:pt>
                <c:pt idx="1648">
                  <c:v>23119635883.849602</c:v>
                </c:pt>
                <c:pt idx="1649">
                  <c:v>22034347332.951141</c:v>
                </c:pt>
                <c:pt idx="1650">
                  <c:v>23923751364.45182</c:v>
                </c:pt>
                <c:pt idx="1651">
                  <c:v>22907107306.471027</c:v>
                </c:pt>
                <c:pt idx="1652">
                  <c:v>21091117452.956791</c:v>
                </c:pt>
                <c:pt idx="1653">
                  <c:v>22901501101.848156</c:v>
                </c:pt>
                <c:pt idx="1654">
                  <c:v>20582976908.558094</c:v>
                </c:pt>
                <c:pt idx="1655">
                  <c:v>19564763488.395176</c:v>
                </c:pt>
                <c:pt idx="1656">
                  <c:v>18085579731.078743</c:v>
                </c:pt>
                <c:pt idx="1657">
                  <c:v>17506373150.764267</c:v>
                </c:pt>
                <c:pt idx="1658">
                  <c:v>18197015581.187668</c:v>
                </c:pt>
                <c:pt idx="1659">
                  <c:v>18869849196.877308</c:v>
                </c:pt>
                <c:pt idx="1660">
                  <c:v>18598587878.819843</c:v>
                </c:pt>
                <c:pt idx="1661">
                  <c:v>18706362680.724289</c:v>
                </c:pt>
                <c:pt idx="1662">
                  <c:v>19041945516.564598</c:v>
                </c:pt>
                <c:pt idx="1663">
                  <c:v>18020653730.229698</c:v>
                </c:pt>
                <c:pt idx="1664">
                  <c:v>16194543377.782913</c:v>
                </c:pt>
                <c:pt idx="1665">
                  <c:v>13864871050.59016</c:v>
                </c:pt>
                <c:pt idx="1666">
                  <c:v>13698177841.229055</c:v>
                </c:pt>
                <c:pt idx="1667">
                  <c:v>13864194101.956127</c:v>
                </c:pt>
                <c:pt idx="1668">
                  <c:v>14372265669.585213</c:v>
                </c:pt>
                <c:pt idx="1669">
                  <c:v>13711022354.818033</c:v>
                </c:pt>
                <c:pt idx="1670">
                  <c:v>14061827327.605249</c:v>
                </c:pt>
                <c:pt idx="1671">
                  <c:v>15416433544.117029</c:v>
                </c:pt>
                <c:pt idx="1672">
                  <c:v>15038119606.335415</c:v>
                </c:pt>
                <c:pt idx="1673">
                  <c:v>16675281673.067129</c:v>
                </c:pt>
                <c:pt idx="1674">
                  <c:v>15685060607.648233</c:v>
                </c:pt>
                <c:pt idx="1675">
                  <c:v>13835165451.632534</c:v>
                </c:pt>
                <c:pt idx="1676">
                  <c:v>13338035311.320005</c:v>
                </c:pt>
                <c:pt idx="1677">
                  <c:v>12518901448.479013</c:v>
                </c:pt>
                <c:pt idx="1678">
                  <c:v>13568419624.325087</c:v>
                </c:pt>
                <c:pt idx="1679">
                  <c:v>12573873010.160992</c:v>
                </c:pt>
                <c:pt idx="1680">
                  <c:v>14001069341.061197</c:v>
                </c:pt>
                <c:pt idx="1681">
                  <c:v>14110772059.964756</c:v>
                </c:pt>
                <c:pt idx="1682">
                  <c:v>15988743785.552868</c:v>
                </c:pt>
                <c:pt idx="1683">
                  <c:v>14616188467.522423</c:v>
                </c:pt>
                <c:pt idx="1684">
                  <c:v>12399162724.944227</c:v>
                </c:pt>
                <c:pt idx="1685">
                  <c:v>11218837998.719501</c:v>
                </c:pt>
                <c:pt idx="1686">
                  <c:v>10767951195.887722</c:v>
                </c:pt>
                <c:pt idx="1687">
                  <c:v>10542238610.970003</c:v>
                </c:pt>
                <c:pt idx="1688">
                  <c:v>10071956829.844032</c:v>
                </c:pt>
                <c:pt idx="1689">
                  <c:v>9753086305.753582</c:v>
                </c:pt>
                <c:pt idx="1690">
                  <c:v>9556366236.3942719</c:v>
                </c:pt>
                <c:pt idx="1691">
                  <c:v>9825838327.9578571</c:v>
                </c:pt>
                <c:pt idx="1692">
                  <c:v>9973766780.6709423</c:v>
                </c:pt>
                <c:pt idx="1693">
                  <c:v>10329409142.175371</c:v>
                </c:pt>
                <c:pt idx="1694">
                  <c:v>10101784783.005835</c:v>
                </c:pt>
                <c:pt idx="1695">
                  <c:v>9634634492.1209183</c:v>
                </c:pt>
                <c:pt idx="1696">
                  <c:v>9114839980.4824066</c:v>
                </c:pt>
                <c:pt idx="1697">
                  <c:v>8774977758.4373932</c:v>
                </c:pt>
                <c:pt idx="1698">
                  <c:v>8747087734.5919704</c:v>
                </c:pt>
                <c:pt idx="1699">
                  <c:v>9354350766.8307915</c:v>
                </c:pt>
                <c:pt idx="1700">
                  <c:v>9637561417.8848953</c:v>
                </c:pt>
                <c:pt idx="1701">
                  <c:v>9791303166.8142986</c:v>
                </c:pt>
                <c:pt idx="1702">
                  <c:v>9559675663.4779491</c:v>
                </c:pt>
                <c:pt idx="1703">
                  <c:v>9408319795.6638508</c:v>
                </c:pt>
                <c:pt idx="1704">
                  <c:v>9294881901.5337105</c:v>
                </c:pt>
                <c:pt idx="1705">
                  <c:v>8661804927.8781891</c:v>
                </c:pt>
                <c:pt idx="1706">
                  <c:v>8601376673.0216312</c:v>
                </c:pt>
                <c:pt idx="1707">
                  <c:v>8334299157.0468302</c:v>
                </c:pt>
                <c:pt idx="1708">
                  <c:v>8442038604.1076527</c:v>
                </c:pt>
                <c:pt idx="1709">
                  <c:v>8460087493.1075058</c:v>
                </c:pt>
                <c:pt idx="1710">
                  <c:v>8399581533.1047354</c:v>
                </c:pt>
                <c:pt idx="1711">
                  <c:v>7935453715.5186186</c:v>
                </c:pt>
                <c:pt idx="1712">
                  <c:v>7233043518.5664492</c:v>
                </c:pt>
                <c:pt idx="1713">
                  <c:v>7156752975.7872496</c:v>
                </c:pt>
                <c:pt idx="1714">
                  <c:v>6469398448.6024981</c:v>
                </c:pt>
                <c:pt idx="1715">
                  <c:v>6091833473.4635572</c:v>
                </c:pt>
                <c:pt idx="1716">
                  <c:v>6785580985.3527842</c:v>
                </c:pt>
                <c:pt idx="1717">
                  <c:v>6702324414.2563782</c:v>
                </c:pt>
                <c:pt idx="1718">
                  <c:v>6772329377.312026</c:v>
                </c:pt>
                <c:pt idx="1719">
                  <c:v>6466640150.951478</c:v>
                </c:pt>
                <c:pt idx="1720">
                  <c:v>6371640757.7607698</c:v>
                </c:pt>
                <c:pt idx="1721">
                  <c:v>5894586658.7864027</c:v>
                </c:pt>
                <c:pt idx="1722">
                  <c:v>5698398519.1419897</c:v>
                </c:pt>
                <c:pt idx="1723">
                  <c:v>6621506365.5225506</c:v>
                </c:pt>
                <c:pt idx="1724">
                  <c:v>6586204879.9894562</c:v>
                </c:pt>
                <c:pt idx="1725">
                  <c:v>5908945249.6091518</c:v>
                </c:pt>
                <c:pt idx="1726">
                  <c:v>5905332691.6914911</c:v>
                </c:pt>
                <c:pt idx="1727">
                  <c:v>5736742947.8434753</c:v>
                </c:pt>
                <c:pt idx="1728">
                  <c:v>5481743576.5450592</c:v>
                </c:pt>
                <c:pt idx="1729">
                  <c:v>5300478095.5150213</c:v>
                </c:pt>
                <c:pt idx="1730">
                  <c:v>5147097302.596796</c:v>
                </c:pt>
                <c:pt idx="1731">
                  <c:v>5221754636.974082</c:v>
                </c:pt>
                <c:pt idx="1732">
                  <c:v>5200499992.7898388</c:v>
                </c:pt>
                <c:pt idx="1733">
                  <c:v>5036497892.2701788</c:v>
                </c:pt>
                <c:pt idx="1734">
                  <c:v>4921337229.9839182</c:v>
                </c:pt>
                <c:pt idx="1735">
                  <c:v>5043462015.2154503</c:v>
                </c:pt>
                <c:pt idx="1736">
                  <c:v>5138335571.3938999</c:v>
                </c:pt>
                <c:pt idx="1737">
                  <c:v>5319338346.3803301</c:v>
                </c:pt>
                <c:pt idx="1738">
                  <c:v>5414666164.3814478</c:v>
                </c:pt>
                <c:pt idx="1739">
                  <c:v>6750950307.3670378</c:v>
                </c:pt>
                <c:pt idx="1740">
                  <c:v>7274318321.4883242</c:v>
                </c:pt>
                <c:pt idx="1741">
                  <c:v>7169153623.3198652</c:v>
                </c:pt>
                <c:pt idx="1742">
                  <c:v>6261053140.9441261</c:v>
                </c:pt>
                <c:pt idx="1743">
                  <c:v>5735357658.6584139</c:v>
                </c:pt>
                <c:pt idx="1744">
                  <c:v>6545268137.3095932</c:v>
                </c:pt>
                <c:pt idx="1745">
                  <c:v>6562328491.1798525</c:v>
                </c:pt>
                <c:pt idx="1746">
                  <c:v>5950579104.3894958</c:v>
                </c:pt>
                <c:pt idx="1747">
                  <c:v>6287285832.3406496</c:v>
                </c:pt>
                <c:pt idx="1748">
                  <c:v>6538491596.0167379</c:v>
                </c:pt>
                <c:pt idx="1749">
                  <c:v>6300833268.9025927</c:v>
                </c:pt>
                <c:pt idx="1750">
                  <c:v>6532597480.4037848</c:v>
                </c:pt>
                <c:pt idx="1751">
                  <c:v>7123365710.5213366</c:v>
                </c:pt>
                <c:pt idx="1752">
                  <c:v>6699162911.3526421</c:v>
                </c:pt>
                <c:pt idx="1753">
                  <c:v>6870000378.0940008</c:v>
                </c:pt>
                <c:pt idx="1754">
                  <c:v>7340420225.5345039</c:v>
                </c:pt>
                <c:pt idx="1755">
                  <c:v>8682558269.9178524</c:v>
                </c:pt>
                <c:pt idx="1756">
                  <c:v>8091392146.1441736</c:v>
                </c:pt>
                <c:pt idx="1757">
                  <c:v>7710864098.5892506</c:v>
                </c:pt>
                <c:pt idx="1758">
                  <c:v>6546472448.3654032</c:v>
                </c:pt>
                <c:pt idx="1759">
                  <c:v>6403011172.2448778</c:v>
                </c:pt>
                <c:pt idx="1760">
                  <c:v>5927911420.9208593</c:v>
                </c:pt>
                <c:pt idx="1761">
                  <c:v>5602034067.6501999</c:v>
                </c:pt>
                <c:pt idx="1762">
                  <c:v>5598078883.6967287</c:v>
                </c:pt>
                <c:pt idx="1763">
                  <c:v>5727556092.4688959</c:v>
                </c:pt>
                <c:pt idx="1764">
                  <c:v>5480094738.5484133</c:v>
                </c:pt>
                <c:pt idx="1765">
                  <c:v>5249980430.9979506</c:v>
                </c:pt>
                <c:pt idx="1766">
                  <c:v>5273051486.1900139</c:v>
                </c:pt>
                <c:pt idx="1767">
                  <c:v>5156642305.5804377</c:v>
                </c:pt>
                <c:pt idx="1768">
                  <c:v>5059633969.1922112</c:v>
                </c:pt>
                <c:pt idx="1769">
                  <c:v>4897317580.1146097</c:v>
                </c:pt>
                <c:pt idx="1770">
                  <c:v>4830374350.4628582</c:v>
                </c:pt>
                <c:pt idx="1771">
                  <c:v>4932808983.6762476</c:v>
                </c:pt>
                <c:pt idx="1772">
                  <c:v>5087149206.7638521</c:v>
                </c:pt>
                <c:pt idx="1773">
                  <c:v>5018938085.7222319</c:v>
                </c:pt>
                <c:pt idx="1774">
                  <c:v>5080449479.1434326</c:v>
                </c:pt>
                <c:pt idx="1775">
                  <c:v>4925999159.4994421</c:v>
                </c:pt>
                <c:pt idx="1776">
                  <c:v>4807724536.8692436</c:v>
                </c:pt>
                <c:pt idx="1777">
                  <c:v>4602252856.3037987</c:v>
                </c:pt>
                <c:pt idx="1778">
                  <c:v>4849424680.7352591</c:v>
                </c:pt>
                <c:pt idx="1779">
                  <c:v>4343275054.5742893</c:v>
                </c:pt>
                <c:pt idx="1780">
                  <c:v>3958412586.3346457</c:v>
                </c:pt>
                <c:pt idx="1781">
                  <c:v>3763451742.8644981</c:v>
                </c:pt>
                <c:pt idx="1782">
                  <c:v>3585757341.1156325</c:v>
                </c:pt>
                <c:pt idx="1783">
                  <c:v>3437163413.3687849</c:v>
                </c:pt>
                <c:pt idx="1784">
                  <c:v>3378480773.1248136</c:v>
                </c:pt>
                <c:pt idx="1785">
                  <c:v>3236942675.7151103</c:v>
                </c:pt>
                <c:pt idx="1786">
                  <c:v>3290200483.0992999</c:v>
                </c:pt>
                <c:pt idx="1787">
                  <c:v>3457017102.6879296</c:v>
                </c:pt>
                <c:pt idx="1788">
                  <c:v>3618536673.7655244</c:v>
                </c:pt>
                <c:pt idx="1789">
                  <c:v>3691122064.1035261</c:v>
                </c:pt>
                <c:pt idx="1790">
                  <c:v>3894832507.0265636</c:v>
                </c:pt>
                <c:pt idx="1791">
                  <c:v>3729764297.9823508</c:v>
                </c:pt>
                <c:pt idx="1792">
                  <c:v>3492376106.93366</c:v>
                </c:pt>
                <c:pt idx="1793">
                  <c:v>3219637638.6488891</c:v>
                </c:pt>
                <c:pt idx="1794">
                  <c:v>3388258158.2453451</c:v>
                </c:pt>
                <c:pt idx="1795">
                  <c:v>3269562706.2119603</c:v>
                </c:pt>
                <c:pt idx="1796">
                  <c:v>3365707491.178165</c:v>
                </c:pt>
                <c:pt idx="1797">
                  <c:v>3485557441.0211811</c:v>
                </c:pt>
                <c:pt idx="1798">
                  <c:v>3380477533.2072554</c:v>
                </c:pt>
                <c:pt idx="1799">
                  <c:v>3180313967.7358227</c:v>
                </c:pt>
                <c:pt idx="1800">
                  <c:v>3062124026.0177202</c:v>
                </c:pt>
                <c:pt idx="1801">
                  <c:v>3103129408.6856747</c:v>
                </c:pt>
                <c:pt idx="1802">
                  <c:v>3325868499.2374973</c:v>
                </c:pt>
                <c:pt idx="1803">
                  <c:v>3269200374.0903301</c:v>
                </c:pt>
                <c:pt idx="1804">
                  <c:v>3111477340.2536588</c:v>
                </c:pt>
                <c:pt idx="1805">
                  <c:v>3011413775.339241</c:v>
                </c:pt>
                <c:pt idx="1806">
                  <c:v>2879439477.480103</c:v>
                </c:pt>
                <c:pt idx="1807">
                  <c:v>2742389093.7492285</c:v>
                </c:pt>
                <c:pt idx="1808">
                  <c:v>3066622256.9499564</c:v>
                </c:pt>
                <c:pt idx="1809">
                  <c:v>3041402710.4209747</c:v>
                </c:pt>
                <c:pt idx="1810">
                  <c:v>3023400759.7260299</c:v>
                </c:pt>
                <c:pt idx="1811">
                  <c:v>3103110207.7194881</c:v>
                </c:pt>
                <c:pt idx="1812">
                  <c:v>3007358457.2117105</c:v>
                </c:pt>
                <c:pt idx="1813">
                  <c:v>3122772082.2333255</c:v>
                </c:pt>
                <c:pt idx="1814">
                  <c:v>2945949353.8092165</c:v>
                </c:pt>
                <c:pt idx="1815">
                  <c:v>3148196617.4344006</c:v>
                </c:pt>
                <c:pt idx="1816">
                  <c:v>3246539136.0675054</c:v>
                </c:pt>
                <c:pt idx="1817">
                  <c:v>3019545932.6226029</c:v>
                </c:pt>
                <c:pt idx="1818">
                  <c:v>3519650815.0100398</c:v>
                </c:pt>
                <c:pt idx="1819">
                  <c:v>3913522156.1524734</c:v>
                </c:pt>
                <c:pt idx="1820">
                  <c:v>3779299239.4328699</c:v>
                </c:pt>
                <c:pt idx="1821">
                  <c:v>3448868787.530642</c:v>
                </c:pt>
                <c:pt idx="1822">
                  <c:v>3179847074.2514791</c:v>
                </c:pt>
                <c:pt idx="1823">
                  <c:v>3246598967.9174647</c:v>
                </c:pt>
                <c:pt idx="1824">
                  <c:v>3317125550.5350676</c:v>
                </c:pt>
                <c:pt idx="1825">
                  <c:v>3534088954.1021118</c:v>
                </c:pt>
                <c:pt idx="1826">
                  <c:v>3419592296.8452082</c:v>
                </c:pt>
                <c:pt idx="1827">
                  <c:v>3147871232.8979564</c:v>
                </c:pt>
                <c:pt idx="1828">
                  <c:v>2830260684.0358634</c:v>
                </c:pt>
                <c:pt idx="1829">
                  <c:v>2576179800.9901714</c:v>
                </c:pt>
                <c:pt idx="1830">
                  <c:v>2379570228.7645183</c:v>
                </c:pt>
                <c:pt idx="1831">
                  <c:v>2404670947.0609016</c:v>
                </c:pt>
                <c:pt idx="1832">
                  <c:v>2499943366.52174</c:v>
                </c:pt>
                <c:pt idx="1833">
                  <c:v>2342763975.0062885</c:v>
                </c:pt>
                <c:pt idx="1834">
                  <c:v>2418940332.0174694</c:v>
                </c:pt>
                <c:pt idx="1835">
                  <c:v>2814800083.3979721</c:v>
                </c:pt>
                <c:pt idx="1836">
                  <c:v>2944233798.8950334</c:v>
                </c:pt>
                <c:pt idx="1837">
                  <c:v>2976066447.8403373</c:v>
                </c:pt>
                <c:pt idx="1838">
                  <c:v>3193408710.1002531</c:v>
                </c:pt>
                <c:pt idx="1839">
                  <c:v>3143121702.9280806</c:v>
                </c:pt>
                <c:pt idx="1840">
                  <c:v>3250815445.6800756</c:v>
                </c:pt>
                <c:pt idx="1841">
                  <c:v>2929303675.7789164</c:v>
                </c:pt>
                <c:pt idx="1842">
                  <c:v>2811446719.0850549</c:v>
                </c:pt>
                <c:pt idx="1843">
                  <c:v>2515940310.8930655</c:v>
                </c:pt>
                <c:pt idx="1844">
                  <c:v>2465560068.3357077</c:v>
                </c:pt>
                <c:pt idx="1845">
                  <c:v>2653645566.2000232</c:v>
                </c:pt>
                <c:pt idx="1846">
                  <c:v>2789151591.672009</c:v>
                </c:pt>
                <c:pt idx="1847">
                  <c:v>3096325764.8491321</c:v>
                </c:pt>
                <c:pt idx="1848">
                  <c:v>3249052567.707099</c:v>
                </c:pt>
                <c:pt idx="1849">
                  <c:v>3185187168.3966422</c:v>
                </c:pt>
                <c:pt idx="1850">
                  <c:v>2862850891.7950597</c:v>
                </c:pt>
                <c:pt idx="1851">
                  <c:v>3155599500.8430362</c:v>
                </c:pt>
                <c:pt idx="1852">
                  <c:v>3276719045.457231</c:v>
                </c:pt>
                <c:pt idx="1853">
                  <c:v>4441777994.2953138</c:v>
                </c:pt>
                <c:pt idx="1854">
                  <c:v>5120829395.3481855</c:v>
                </c:pt>
                <c:pt idx="1855">
                  <c:v>6512313335.4539671</c:v>
                </c:pt>
                <c:pt idx="1856">
                  <c:v>5523555125.0244579</c:v>
                </c:pt>
                <c:pt idx="1857">
                  <c:v>6485981534.502574</c:v>
                </c:pt>
                <c:pt idx="1858">
                  <c:v>5842121171.2092848</c:v>
                </c:pt>
                <c:pt idx="1859">
                  <c:v>6131860613.0601149</c:v>
                </c:pt>
                <c:pt idx="1860">
                  <c:v>5511048969.9430752</c:v>
                </c:pt>
                <c:pt idx="1861">
                  <c:v>5628693743.897707</c:v>
                </c:pt>
                <c:pt idx="1862">
                  <c:v>5848330496.5756235</c:v>
                </c:pt>
                <c:pt idx="1863">
                  <c:v>8280699214.9048738</c:v>
                </c:pt>
                <c:pt idx="1864">
                  <c:v>9081942308.5959339</c:v>
                </c:pt>
                <c:pt idx="1865">
                  <c:v>9660366549.3004265</c:v>
                </c:pt>
                <c:pt idx="1866">
                  <c:v>8759925186.8429813</c:v>
                </c:pt>
                <c:pt idx="1867">
                  <c:v>8352291799.0534763</c:v>
                </c:pt>
                <c:pt idx="1868">
                  <c:v>8846203874.6467762</c:v>
                </c:pt>
                <c:pt idx="1869">
                  <c:v>8501764403.8100281</c:v>
                </c:pt>
                <c:pt idx="1870">
                  <c:v>7421294972.4745655</c:v>
                </c:pt>
                <c:pt idx="1871">
                  <c:v>7443521529.3017969</c:v>
                </c:pt>
                <c:pt idx="1872">
                  <c:v>7499928777.3796005</c:v>
                </c:pt>
                <c:pt idx="1873">
                  <c:v>7656474015.717247</c:v>
                </c:pt>
                <c:pt idx="1874">
                  <c:v>8513076899.2943325</c:v>
                </c:pt>
                <c:pt idx="1875">
                  <c:v>9168168206.0598698</c:v>
                </c:pt>
                <c:pt idx="1876">
                  <c:v>8373085799.0406437</c:v>
                </c:pt>
                <c:pt idx="1877">
                  <c:v>8575217801.84412</c:v>
                </c:pt>
                <c:pt idx="1878">
                  <c:v>10253939030.499258</c:v>
                </c:pt>
                <c:pt idx="1879">
                  <c:v>10638421704.502802</c:v>
                </c:pt>
                <c:pt idx="1880">
                  <c:v>10213918302.527372</c:v>
                </c:pt>
                <c:pt idx="1881">
                  <c:v>9552692807.2870064</c:v>
                </c:pt>
                <c:pt idx="1882">
                  <c:v>8736784687.4461899</c:v>
                </c:pt>
                <c:pt idx="1883">
                  <c:v>8305805495.0143509</c:v>
                </c:pt>
                <c:pt idx="1884">
                  <c:v>8859212299.7196712</c:v>
                </c:pt>
                <c:pt idx="1885">
                  <c:v>8858314747.2386436</c:v>
                </c:pt>
                <c:pt idx="1886">
                  <c:v>9617172177.6899471</c:v>
                </c:pt>
                <c:pt idx="1887">
                  <c:v>11942203648.924238</c:v>
                </c:pt>
                <c:pt idx="1888">
                  <c:v>12010152825.178743</c:v>
                </c:pt>
                <c:pt idx="1889">
                  <c:v>11260086641.380194</c:v>
                </c:pt>
                <c:pt idx="1890">
                  <c:v>10799569491.502922</c:v>
                </c:pt>
                <c:pt idx="1891">
                  <c:v>12019869297.920383</c:v>
                </c:pt>
                <c:pt idx="1892">
                  <c:v>11945869810.88686</c:v>
                </c:pt>
                <c:pt idx="1893">
                  <c:v>13252955261.970226</c:v>
                </c:pt>
                <c:pt idx="1894">
                  <c:v>14902333892.984898</c:v>
                </c:pt>
                <c:pt idx="1895">
                  <c:v>13525725960.050785</c:v>
                </c:pt>
                <c:pt idx="1896">
                  <c:v>11820556475.364294</c:v>
                </c:pt>
                <c:pt idx="1897">
                  <c:v>11430277325.850115</c:v>
                </c:pt>
                <c:pt idx="1898">
                  <c:v>11486860598.35309</c:v>
                </c:pt>
                <c:pt idx="1899">
                  <c:v>10286461130.048292</c:v>
                </c:pt>
                <c:pt idx="1900">
                  <c:v>9788395734.9758663</c:v>
                </c:pt>
                <c:pt idx="1901">
                  <c:v>8445269179.6520166</c:v>
                </c:pt>
                <c:pt idx="1902">
                  <c:v>8538066794.1135054</c:v>
                </c:pt>
                <c:pt idx="1903">
                  <c:v>7548754264.1264391</c:v>
                </c:pt>
                <c:pt idx="1904">
                  <c:v>8945004004.9951534</c:v>
                </c:pt>
                <c:pt idx="1905">
                  <c:v>8196468414.2583113</c:v>
                </c:pt>
                <c:pt idx="1906">
                  <c:v>9526613030.5391178</c:v>
                </c:pt>
                <c:pt idx="1907">
                  <c:v>9570015664.6704521</c:v>
                </c:pt>
                <c:pt idx="1908">
                  <c:v>8677176598.315464</c:v>
                </c:pt>
                <c:pt idx="1909">
                  <c:v>7625566781.0370445</c:v>
                </c:pt>
                <c:pt idx="1910">
                  <c:v>8586999649.6481228</c:v>
                </c:pt>
                <c:pt idx="1911">
                  <c:v>7928471003.0907021</c:v>
                </c:pt>
                <c:pt idx="1912">
                  <c:v>5844258164.8325348</c:v>
                </c:pt>
                <c:pt idx="1913">
                  <c:v>5661506050.1932125</c:v>
                </c:pt>
                <c:pt idx="1914">
                  <c:v>6753279588.5958958</c:v>
                </c:pt>
                <c:pt idx="1915">
                  <c:v>8950018275.8473568</c:v>
                </c:pt>
                <c:pt idx="1916">
                  <c:v>8484365309.0841866</c:v>
                </c:pt>
                <c:pt idx="1917">
                  <c:v>7566523534.4962997</c:v>
                </c:pt>
                <c:pt idx="1918">
                  <c:v>7835655186.5278215</c:v>
                </c:pt>
                <c:pt idx="1919">
                  <c:v>7740083221.413147</c:v>
                </c:pt>
                <c:pt idx="1920">
                  <c:v>7025638814.4781027</c:v>
                </c:pt>
                <c:pt idx="1921">
                  <c:v>9633782789.5857334</c:v>
                </c:pt>
                <c:pt idx="1922">
                  <c:v>8494871006.8889284</c:v>
                </c:pt>
                <c:pt idx="1923">
                  <c:v>7692342810.9904556</c:v>
                </c:pt>
                <c:pt idx="1924">
                  <c:v>8075292801.5229664</c:v>
                </c:pt>
                <c:pt idx="1925">
                  <c:v>7904582652.6863127</c:v>
                </c:pt>
                <c:pt idx="1926">
                  <c:v>8601846725.2303696</c:v>
                </c:pt>
                <c:pt idx="1927">
                  <c:v>9676691402.7623806</c:v>
                </c:pt>
                <c:pt idx="1928">
                  <c:v>8893441207.7145748</c:v>
                </c:pt>
                <c:pt idx="1929">
                  <c:v>9018492848.2677116</c:v>
                </c:pt>
                <c:pt idx="1930">
                  <c:v>8678077920.2036915</c:v>
                </c:pt>
                <c:pt idx="1931">
                  <c:v>9324900364.9730186</c:v>
                </c:pt>
                <c:pt idx="1932">
                  <c:v>9879033665.5085678</c:v>
                </c:pt>
                <c:pt idx="1933">
                  <c:v>8853193031.1510067</c:v>
                </c:pt>
                <c:pt idx="1934">
                  <c:v>8379360719.157856</c:v>
                </c:pt>
                <c:pt idx="1935">
                  <c:v>6894296611.7139463</c:v>
                </c:pt>
                <c:pt idx="1936">
                  <c:v>6595278798.2459621</c:v>
                </c:pt>
                <c:pt idx="1937">
                  <c:v>6546540247.6689692</c:v>
                </c:pt>
                <c:pt idx="1938">
                  <c:v>6576728467.3357582</c:v>
                </c:pt>
                <c:pt idx="1939">
                  <c:v>6491204191.1494017</c:v>
                </c:pt>
                <c:pt idx="1940">
                  <c:v>6792559220.3610897</c:v>
                </c:pt>
                <c:pt idx="1941">
                  <c:v>7578937550.2588835</c:v>
                </c:pt>
                <c:pt idx="1942">
                  <c:v>6513718088.3248596</c:v>
                </c:pt>
                <c:pt idx="1943">
                  <c:v>6612105152.0461063</c:v>
                </c:pt>
                <c:pt idx="1944">
                  <c:v>6540443754.380331</c:v>
                </c:pt>
                <c:pt idx="1945">
                  <c:v>6493501864.1845303</c:v>
                </c:pt>
                <c:pt idx="1946">
                  <c:v>5976625867.387166</c:v>
                </c:pt>
                <c:pt idx="1947">
                  <c:v>5900565695.0938244</c:v>
                </c:pt>
                <c:pt idx="1948">
                  <c:v>5840085098.5701103</c:v>
                </c:pt>
                <c:pt idx="1949">
                  <c:v>5072292254.8733702</c:v>
                </c:pt>
                <c:pt idx="1950">
                  <c:v>4414296895.6650887</c:v>
                </c:pt>
                <c:pt idx="1951">
                  <c:v>4426136349.800271</c:v>
                </c:pt>
                <c:pt idx="1952">
                  <c:v>4628049656.7167807</c:v>
                </c:pt>
                <c:pt idx="1953">
                  <c:v>4547990728.8092194</c:v>
                </c:pt>
                <c:pt idx="1954">
                  <c:v>4922711668.8771276</c:v>
                </c:pt>
                <c:pt idx="1955">
                  <c:v>4683314146.9036312</c:v>
                </c:pt>
                <c:pt idx="1956">
                  <c:v>4811525480.0134964</c:v>
                </c:pt>
                <c:pt idx="1957">
                  <c:v>4315224319.2105398</c:v>
                </c:pt>
                <c:pt idx="1958">
                  <c:v>4170058056.7778673</c:v>
                </c:pt>
                <c:pt idx="1959">
                  <c:v>3976307900.9128428</c:v>
                </c:pt>
                <c:pt idx="1960">
                  <c:v>3829668938.6385274</c:v>
                </c:pt>
                <c:pt idx="1961">
                  <c:v>3707637602.7089338</c:v>
                </c:pt>
                <c:pt idx="1962">
                  <c:v>3578427773.1838813</c:v>
                </c:pt>
                <c:pt idx="1963">
                  <c:v>3653217489.0988765</c:v>
                </c:pt>
                <c:pt idx="1964">
                  <c:v>3589126086.2813759</c:v>
                </c:pt>
                <c:pt idx="1965">
                  <c:v>3793822731.0232978</c:v>
                </c:pt>
                <c:pt idx="1966">
                  <c:v>3694427879.8858304</c:v>
                </c:pt>
                <c:pt idx="1967">
                  <c:v>3458186679.3523674</c:v>
                </c:pt>
                <c:pt idx="1968">
                  <c:v>3300825797.0428443</c:v>
                </c:pt>
                <c:pt idx="1969">
                  <c:v>3071591176.8939924</c:v>
                </c:pt>
                <c:pt idx="1970">
                  <c:v>2895516131.0199752</c:v>
                </c:pt>
                <c:pt idx="1971">
                  <c:v>2932053166.4978218</c:v>
                </c:pt>
                <c:pt idx="1972">
                  <c:v>2682340651.5935755</c:v>
                </c:pt>
                <c:pt idx="1973">
                  <c:v>2698119672.3733988</c:v>
                </c:pt>
                <c:pt idx="1974">
                  <c:v>2569770321.7080688</c:v>
                </c:pt>
                <c:pt idx="1975">
                  <c:v>2727990420.3957167</c:v>
                </c:pt>
                <c:pt idx="1976">
                  <c:v>2722488404.0984464</c:v>
                </c:pt>
                <c:pt idx="1977">
                  <c:v>2566793412.3692408</c:v>
                </c:pt>
                <c:pt idx="1978">
                  <c:v>2437032917.3352323</c:v>
                </c:pt>
                <c:pt idx="1979">
                  <c:v>2183449090.6049156</c:v>
                </c:pt>
                <c:pt idx="1980">
                  <c:v>2136136337.4323611</c:v>
                </c:pt>
                <c:pt idx="1981">
                  <c:v>2143989455.5788653</c:v>
                </c:pt>
                <c:pt idx="1982">
                  <c:v>2242057917.4848108</c:v>
                </c:pt>
                <c:pt idx="1983">
                  <c:v>2455002859.114306</c:v>
                </c:pt>
                <c:pt idx="1984">
                  <c:v>2916944607.8039002</c:v>
                </c:pt>
                <c:pt idx="1985">
                  <c:v>2481643730.2302322</c:v>
                </c:pt>
                <c:pt idx="1986">
                  <c:v>2667305635.2158241</c:v>
                </c:pt>
                <c:pt idx="1987">
                  <c:v>2888293738.2708278</c:v>
                </c:pt>
                <c:pt idx="1988">
                  <c:v>2677742843.9877048</c:v>
                </c:pt>
                <c:pt idx="1989">
                  <c:v>2579822827.2693014</c:v>
                </c:pt>
                <c:pt idx="1990">
                  <c:v>2609335293.7137361</c:v>
                </c:pt>
                <c:pt idx="1991">
                  <c:v>2480201727.2010388</c:v>
                </c:pt>
                <c:pt idx="1992">
                  <c:v>2134224592.9848726</c:v>
                </c:pt>
                <c:pt idx="1993">
                  <c:v>2309075958.2011099</c:v>
                </c:pt>
                <c:pt idx="1994">
                  <c:v>2328324998.389924</c:v>
                </c:pt>
                <c:pt idx="1995">
                  <c:v>2307267776.9653087</c:v>
                </c:pt>
                <c:pt idx="1996">
                  <c:v>2228294184.5584197</c:v>
                </c:pt>
                <c:pt idx="1997">
                  <c:v>2145666658.6730371</c:v>
                </c:pt>
                <c:pt idx="1998">
                  <c:v>2188494676.2943401</c:v>
                </c:pt>
                <c:pt idx="1999">
                  <c:v>2148473252.8906903</c:v>
                </c:pt>
                <c:pt idx="2000">
                  <c:v>2477715327.6104474</c:v>
                </c:pt>
                <c:pt idx="2001">
                  <c:v>2239234936.4439859</c:v>
                </c:pt>
                <c:pt idx="2002">
                  <c:v>2053168796.8038232</c:v>
                </c:pt>
                <c:pt idx="2003">
                  <c:v>1983586871.2417145</c:v>
                </c:pt>
                <c:pt idx="2004">
                  <c:v>1802470519.7503419</c:v>
                </c:pt>
                <c:pt idx="2005">
                  <c:v>1632152087.0281818</c:v>
                </c:pt>
                <c:pt idx="2006">
                  <c:v>1746100008.0001762</c:v>
                </c:pt>
                <c:pt idx="2007">
                  <c:v>1707020459.9944022</c:v>
                </c:pt>
                <c:pt idx="2008">
                  <c:v>1685575825.8670487</c:v>
                </c:pt>
                <c:pt idx="2009">
                  <c:v>1478832931.725404</c:v>
                </c:pt>
                <c:pt idx="2010">
                  <c:v>1366050540.4706767</c:v>
                </c:pt>
                <c:pt idx="2011">
                  <c:v>1198198639.2871363</c:v>
                </c:pt>
                <c:pt idx="2012">
                  <c:v>1244382956.1302211</c:v>
                </c:pt>
                <c:pt idx="2013">
                  <c:v>1073162873.2422609</c:v>
                </c:pt>
                <c:pt idx="2014">
                  <c:v>874805276.2080375</c:v>
                </c:pt>
                <c:pt idx="2015">
                  <c:v>1041482504.5476589</c:v>
                </c:pt>
                <c:pt idx="2016">
                  <c:v>1084938130.9859903</c:v>
                </c:pt>
                <c:pt idx="2017">
                  <c:v>1042182646.5070275</c:v>
                </c:pt>
                <c:pt idx="2018">
                  <c:v>1005409738.0197937</c:v>
                </c:pt>
                <c:pt idx="2019">
                  <c:v>969750122.37165391</c:v>
                </c:pt>
                <c:pt idx="2020">
                  <c:v>1032403423.5520113</c:v>
                </c:pt>
                <c:pt idx="2021">
                  <c:v>1073370549.002812</c:v>
                </c:pt>
                <c:pt idx="2022">
                  <c:v>1119594852.0869219</c:v>
                </c:pt>
                <c:pt idx="2023">
                  <c:v>1239794844.4375136</c:v>
                </c:pt>
                <c:pt idx="2024">
                  <c:v>1463246683.2073843</c:v>
                </c:pt>
                <c:pt idx="2025">
                  <c:v>1411010490.0946593</c:v>
                </c:pt>
                <c:pt idx="2026">
                  <c:v>1158760254.8377197</c:v>
                </c:pt>
                <c:pt idx="2027">
                  <c:v>1284710534.1656682</c:v>
                </c:pt>
                <c:pt idx="2028">
                  <c:v>1262799408.3675058</c:v>
                </c:pt>
                <c:pt idx="2029">
                  <c:v>1097719129.6900504</c:v>
                </c:pt>
                <c:pt idx="2030">
                  <c:v>1144880962.010577</c:v>
                </c:pt>
                <c:pt idx="2031">
                  <c:v>1163390107.1245759</c:v>
                </c:pt>
                <c:pt idx="2032">
                  <c:v>1094608433.3221309</c:v>
                </c:pt>
                <c:pt idx="2033">
                  <c:v>1160008456.7168338</c:v>
                </c:pt>
                <c:pt idx="2034">
                  <c:v>1107231793.5292144</c:v>
                </c:pt>
                <c:pt idx="2035">
                  <c:v>964315506.96054626</c:v>
                </c:pt>
                <c:pt idx="2036">
                  <c:v>890632956.31417835</c:v>
                </c:pt>
                <c:pt idx="2037">
                  <c:v>894130227.79819715</c:v>
                </c:pt>
                <c:pt idx="2038">
                  <c:v>939578884.09584653</c:v>
                </c:pt>
                <c:pt idx="2039">
                  <c:v>876918695.45376587</c:v>
                </c:pt>
                <c:pt idx="2040">
                  <c:v>884734804.0658052</c:v>
                </c:pt>
                <c:pt idx="2041">
                  <c:v>923823121.87592745</c:v>
                </c:pt>
                <c:pt idx="2042">
                  <c:v>1013498000.4950463</c:v>
                </c:pt>
                <c:pt idx="2043">
                  <c:v>982024747.48792863</c:v>
                </c:pt>
                <c:pt idx="2044">
                  <c:v>998427280.37185764</c:v>
                </c:pt>
                <c:pt idx="2045">
                  <c:v>1066118304.5598569</c:v>
                </c:pt>
                <c:pt idx="2046">
                  <c:v>1016198783.7628859</c:v>
                </c:pt>
                <c:pt idx="2047">
                  <c:v>1035171532.526927</c:v>
                </c:pt>
                <c:pt idx="2048">
                  <c:v>1160535294.6622169</c:v>
                </c:pt>
                <c:pt idx="2049">
                  <c:v>1267349714.7040393</c:v>
                </c:pt>
                <c:pt idx="2050">
                  <c:v>1367905520.1612051</c:v>
                </c:pt>
                <c:pt idx="2051">
                  <c:v>1494190045.5644181</c:v>
                </c:pt>
                <c:pt idx="2052">
                  <c:v>1727153499.4029732</c:v>
                </c:pt>
                <c:pt idx="2053">
                  <c:v>1343138244.2093554</c:v>
                </c:pt>
                <c:pt idx="2054">
                  <c:v>1453135372.0063491</c:v>
                </c:pt>
                <c:pt idx="2055">
                  <c:v>1373229542.5910137</c:v>
                </c:pt>
                <c:pt idx="2056">
                  <c:v>1378841282.7254972</c:v>
                </c:pt>
                <c:pt idx="2057">
                  <c:v>1364676975.063777</c:v>
                </c:pt>
                <c:pt idx="2058">
                  <c:v>1219575089.0972402</c:v>
                </c:pt>
                <c:pt idx="2059">
                  <c:v>1372687645.9831913</c:v>
                </c:pt>
                <c:pt idx="2060">
                  <c:v>1392984734.1303949</c:v>
                </c:pt>
                <c:pt idx="2061">
                  <c:v>1669669207.7859678</c:v>
                </c:pt>
                <c:pt idx="2062">
                  <c:v>1557160504.6557875</c:v>
                </c:pt>
                <c:pt idx="2063">
                  <c:v>1453123020.5149114</c:v>
                </c:pt>
                <c:pt idx="2064">
                  <c:v>1254288903.2616215</c:v>
                </c:pt>
                <c:pt idx="2065">
                  <c:v>1224551352.6083608</c:v>
                </c:pt>
                <c:pt idx="2066">
                  <c:v>1095862605.4965925</c:v>
                </c:pt>
                <c:pt idx="2067">
                  <c:v>1236004772.3740788</c:v>
                </c:pt>
                <c:pt idx="2068">
                  <c:v>1240583245.7664733</c:v>
                </c:pt>
                <c:pt idx="2069">
                  <c:v>1385323707.0494511</c:v>
                </c:pt>
                <c:pt idx="2070">
                  <c:v>1215715866.9979846</c:v>
                </c:pt>
                <c:pt idx="2071">
                  <c:v>1071348845.3400537</c:v>
                </c:pt>
                <c:pt idx="2072">
                  <c:v>909468753.67906415</c:v>
                </c:pt>
                <c:pt idx="2073">
                  <c:v>863521856.78845632</c:v>
                </c:pt>
                <c:pt idx="2074">
                  <c:v>811029233.97166824</c:v>
                </c:pt>
                <c:pt idx="2075">
                  <c:v>968663357.72146392</c:v>
                </c:pt>
                <c:pt idx="2076">
                  <c:v>774189697.38662267</c:v>
                </c:pt>
                <c:pt idx="2077">
                  <c:v>894241865.92610991</c:v>
                </c:pt>
                <c:pt idx="2078">
                  <c:v>844297996.07387722</c:v>
                </c:pt>
                <c:pt idx="2079">
                  <c:v>857118747.24981356</c:v>
                </c:pt>
                <c:pt idx="2080">
                  <c:v>825439732.2137742</c:v>
                </c:pt>
                <c:pt idx="2081">
                  <c:v>702852643.23427391</c:v>
                </c:pt>
                <c:pt idx="2082">
                  <c:v>614513694.56899667</c:v>
                </c:pt>
                <c:pt idx="2083">
                  <c:v>574893498.76606262</c:v>
                </c:pt>
                <c:pt idx="2084">
                  <c:v>625977519.04488313</c:v>
                </c:pt>
                <c:pt idx="2085">
                  <c:v>618377621.76389432</c:v>
                </c:pt>
                <c:pt idx="2086">
                  <c:v>603965119.41817296</c:v>
                </c:pt>
                <c:pt idx="2087">
                  <c:v>642214529.81505144</c:v>
                </c:pt>
                <c:pt idx="2088">
                  <c:v>595859013.64004564</c:v>
                </c:pt>
                <c:pt idx="2089">
                  <c:v>598014400.55762625</c:v>
                </c:pt>
                <c:pt idx="2090">
                  <c:v>541789422.90003264</c:v>
                </c:pt>
                <c:pt idx="2091">
                  <c:v>531534136.11175472</c:v>
                </c:pt>
                <c:pt idx="2092">
                  <c:v>487508959.52586573</c:v>
                </c:pt>
                <c:pt idx="2093">
                  <c:v>491166747.76752633</c:v>
                </c:pt>
                <c:pt idx="2094">
                  <c:v>479540641.48146123</c:v>
                </c:pt>
                <c:pt idx="2095">
                  <c:v>522564725.46578556</c:v>
                </c:pt>
                <c:pt idx="2096">
                  <c:v>590351155.7797184</c:v>
                </c:pt>
                <c:pt idx="2097">
                  <c:v>651336175.41955864</c:v>
                </c:pt>
                <c:pt idx="2098">
                  <c:v>636598549.98146129</c:v>
                </c:pt>
                <c:pt idx="2099">
                  <c:v>532789832.31142271</c:v>
                </c:pt>
                <c:pt idx="2100">
                  <c:v>496771314.78757596</c:v>
                </c:pt>
                <c:pt idx="2101">
                  <c:v>523076933.39594275</c:v>
                </c:pt>
                <c:pt idx="2102">
                  <c:v>547750832.57108891</c:v>
                </c:pt>
                <c:pt idx="2103">
                  <c:v>524673709.32873011</c:v>
                </c:pt>
                <c:pt idx="2104">
                  <c:v>518281693.76030254</c:v>
                </c:pt>
                <c:pt idx="2105">
                  <c:v>440965230.04949582</c:v>
                </c:pt>
                <c:pt idx="2106">
                  <c:v>412441874.71645314</c:v>
                </c:pt>
                <c:pt idx="2107">
                  <c:v>431999605.10038102</c:v>
                </c:pt>
                <c:pt idx="2108">
                  <c:v>404493103.05252004</c:v>
                </c:pt>
                <c:pt idx="2109">
                  <c:v>397921269.11645639</c:v>
                </c:pt>
                <c:pt idx="2110">
                  <c:v>387357225.14696765</c:v>
                </c:pt>
                <c:pt idx="2111">
                  <c:v>367401266.97836566</c:v>
                </c:pt>
                <c:pt idx="2112">
                  <c:v>403370950.43633628</c:v>
                </c:pt>
                <c:pt idx="2113">
                  <c:v>409540063.25210726</c:v>
                </c:pt>
                <c:pt idx="2114">
                  <c:v>392696682.72181422</c:v>
                </c:pt>
                <c:pt idx="2115">
                  <c:v>367269262.67278808</c:v>
                </c:pt>
                <c:pt idx="2116">
                  <c:v>366858597.96162075</c:v>
                </c:pt>
                <c:pt idx="2117">
                  <c:v>386607285.95619202</c:v>
                </c:pt>
                <c:pt idx="2118">
                  <c:v>395649566.28953803</c:v>
                </c:pt>
                <c:pt idx="2119">
                  <c:v>412862448.48506403</c:v>
                </c:pt>
                <c:pt idx="2120">
                  <c:v>378749764.89039809</c:v>
                </c:pt>
                <c:pt idx="2121">
                  <c:v>381189800.81678891</c:v>
                </c:pt>
                <c:pt idx="2122">
                  <c:v>397187538.95166409</c:v>
                </c:pt>
                <c:pt idx="2123">
                  <c:v>401901466.28249615</c:v>
                </c:pt>
                <c:pt idx="2124">
                  <c:v>415950769.88014305</c:v>
                </c:pt>
                <c:pt idx="2125">
                  <c:v>391419718.73167139</c:v>
                </c:pt>
                <c:pt idx="2126">
                  <c:v>385308691.3065595</c:v>
                </c:pt>
                <c:pt idx="2127">
                  <c:v>366189750.51787126</c:v>
                </c:pt>
                <c:pt idx="2128">
                  <c:v>292820457.01193947</c:v>
                </c:pt>
                <c:pt idx="2129">
                  <c:v>255920676.82333171</c:v>
                </c:pt>
                <c:pt idx="2130">
                  <c:v>280063514.7770735</c:v>
                </c:pt>
                <c:pt idx="2131">
                  <c:v>284765400.10663313</c:v>
                </c:pt>
                <c:pt idx="2132">
                  <c:v>269894650.94555646</c:v>
                </c:pt>
                <c:pt idx="2133">
                  <c:v>225479752.01815373</c:v>
                </c:pt>
                <c:pt idx="2134">
                  <c:v>240037137.60343462</c:v>
                </c:pt>
                <c:pt idx="2135">
                  <c:v>238315444.43403357</c:v>
                </c:pt>
                <c:pt idx="2136">
                  <c:v>224344789.48182935</c:v>
                </c:pt>
                <c:pt idx="2137">
                  <c:v>222127014.65202594</c:v>
                </c:pt>
                <c:pt idx="2138">
                  <c:v>222164653.91369689</c:v>
                </c:pt>
                <c:pt idx="2139">
                  <c:v>215261094.27643606</c:v>
                </c:pt>
                <c:pt idx="2140">
                  <c:v>210899545.69577551</c:v>
                </c:pt>
                <c:pt idx="2141">
                  <c:v>237736938.35131237</c:v>
                </c:pt>
                <c:pt idx="2142">
                  <c:v>263500241.04523742</c:v>
                </c:pt>
                <c:pt idx="2143">
                  <c:v>217922482.21944347</c:v>
                </c:pt>
                <c:pt idx="2144">
                  <c:v>226537187.3078582</c:v>
                </c:pt>
                <c:pt idx="2145">
                  <c:v>231610076.58830076</c:v>
                </c:pt>
                <c:pt idx="2146">
                  <c:v>226113031.49173975</c:v>
                </c:pt>
                <c:pt idx="2147">
                  <c:v>221384100.93578118</c:v>
                </c:pt>
                <c:pt idx="2148">
                  <c:v>211333525.10979849</c:v>
                </c:pt>
                <c:pt idx="2149">
                  <c:v>206651035.02534369</c:v>
                </c:pt>
                <c:pt idx="2150">
                  <c:v>207924754.09319702</c:v>
                </c:pt>
                <c:pt idx="2151">
                  <c:v>227857696.27335384</c:v>
                </c:pt>
                <c:pt idx="2152">
                  <c:v>224436971.07941461</c:v>
                </c:pt>
                <c:pt idx="2153">
                  <c:v>215785401.83141333</c:v>
                </c:pt>
                <c:pt idx="2154">
                  <c:v>219462079.23183665</c:v>
                </c:pt>
                <c:pt idx="2155">
                  <c:v>204845034.41379175</c:v>
                </c:pt>
                <c:pt idx="2156">
                  <c:v>195888920.8853991</c:v>
                </c:pt>
                <c:pt idx="2157">
                  <c:v>189348763.06776536</c:v>
                </c:pt>
                <c:pt idx="2158">
                  <c:v>189462324.14077654</c:v>
                </c:pt>
                <c:pt idx="2159">
                  <c:v>212141694.9632853</c:v>
                </c:pt>
                <c:pt idx="2160">
                  <c:v>213276610.71897444</c:v>
                </c:pt>
                <c:pt idx="2161">
                  <c:v>241490265.97382119</c:v>
                </c:pt>
                <c:pt idx="2162">
                  <c:v>245815890.42163885</c:v>
                </c:pt>
                <c:pt idx="2163">
                  <c:v>235181981.62254667</c:v>
                </c:pt>
                <c:pt idx="2164">
                  <c:v>229888369.29436886</c:v>
                </c:pt>
                <c:pt idx="2165">
                  <c:v>236478212.67189795</c:v>
                </c:pt>
                <c:pt idx="2166">
                  <c:v>199633324.56583571</c:v>
                </c:pt>
                <c:pt idx="2167">
                  <c:v>210112960.46018139</c:v>
                </c:pt>
                <c:pt idx="2168">
                  <c:v>215279361.1988925</c:v>
                </c:pt>
                <c:pt idx="2169">
                  <c:v>202291366.88750407</c:v>
                </c:pt>
                <c:pt idx="2170">
                  <c:v>232190125.74040824</c:v>
                </c:pt>
                <c:pt idx="2171">
                  <c:v>234597459.31984386</c:v>
                </c:pt>
                <c:pt idx="2172">
                  <c:v>235541338.87468949</c:v>
                </c:pt>
                <c:pt idx="2173">
                  <c:v>205420448.45369738</c:v>
                </c:pt>
                <c:pt idx="2174">
                  <c:v>205432208.6431455</c:v>
                </c:pt>
                <c:pt idx="2175">
                  <c:v>225103471.68998089</c:v>
                </c:pt>
                <c:pt idx="2176">
                  <c:v>226565759.1038267</c:v>
                </c:pt>
                <c:pt idx="2177">
                  <c:v>205369462.06583285</c:v>
                </c:pt>
                <c:pt idx="2178">
                  <c:v>169308247.11352444</c:v>
                </c:pt>
                <c:pt idx="2179">
                  <c:v>162607064.0474588</c:v>
                </c:pt>
                <c:pt idx="2180">
                  <c:v>166951601.94331932</c:v>
                </c:pt>
                <c:pt idx="2181">
                  <c:v>155448213.09481356</c:v>
                </c:pt>
                <c:pt idx="2182">
                  <c:v>148976426.46543705</c:v>
                </c:pt>
                <c:pt idx="2183">
                  <c:v>154130736.31735355</c:v>
                </c:pt>
                <c:pt idx="2184">
                  <c:v>145749637.78244749</c:v>
                </c:pt>
                <c:pt idx="2185">
                  <c:v>141961307.53938797</c:v>
                </c:pt>
                <c:pt idx="2186">
                  <c:v>145837714.77175665</c:v>
                </c:pt>
                <c:pt idx="2187">
                  <c:v>151761755.39343777</c:v>
                </c:pt>
                <c:pt idx="2188">
                  <c:v>158623549.68530604</c:v>
                </c:pt>
                <c:pt idx="2189">
                  <c:v>154689541.79403138</c:v>
                </c:pt>
                <c:pt idx="2190">
                  <c:v>156549953.34871653</c:v>
                </c:pt>
                <c:pt idx="2191">
                  <c:v>146505230.39062089</c:v>
                </c:pt>
                <c:pt idx="2192">
                  <c:v>148879145.64652213</c:v>
                </c:pt>
                <c:pt idx="2193">
                  <c:v>140030014.64469141</c:v>
                </c:pt>
                <c:pt idx="2194">
                  <c:v>146740246.99058175</c:v>
                </c:pt>
                <c:pt idx="2195">
                  <c:v>152457580.1372782</c:v>
                </c:pt>
                <c:pt idx="2196">
                  <c:v>155000661.49021181</c:v>
                </c:pt>
                <c:pt idx="2197">
                  <c:v>145961859.50317299</c:v>
                </c:pt>
                <c:pt idx="2198">
                  <c:v>132334473.26688871</c:v>
                </c:pt>
                <c:pt idx="2199">
                  <c:v>147862763.42989457</c:v>
                </c:pt>
                <c:pt idx="2200">
                  <c:v>156560090.51564959</c:v>
                </c:pt>
                <c:pt idx="2201">
                  <c:v>177816686.04232717</c:v>
                </c:pt>
                <c:pt idx="2202">
                  <c:v>176795988.07005075</c:v>
                </c:pt>
                <c:pt idx="2203">
                  <c:v>188529160.95313966</c:v>
                </c:pt>
                <c:pt idx="2204">
                  <c:v>188428081.75727621</c:v>
                </c:pt>
                <c:pt idx="2205">
                  <c:v>208024703.51392907</c:v>
                </c:pt>
                <c:pt idx="2206">
                  <c:v>165172884.54154044</c:v>
                </c:pt>
                <c:pt idx="2207">
                  <c:v>127759567.3995181</c:v>
                </c:pt>
                <c:pt idx="2208">
                  <c:v>127671438.09957761</c:v>
                </c:pt>
                <c:pt idx="2209">
                  <c:v>120879660.86228767</c:v>
                </c:pt>
                <c:pt idx="2210">
                  <c:v>120742928.15765491</c:v>
                </c:pt>
                <c:pt idx="2211">
                  <c:v>118032432.01835227</c:v>
                </c:pt>
                <c:pt idx="2212">
                  <c:v>118964927.77604637</c:v>
                </c:pt>
                <c:pt idx="2213">
                  <c:v>112926376.616923</c:v>
                </c:pt>
                <c:pt idx="2214">
                  <c:v>111969231.94027044</c:v>
                </c:pt>
                <c:pt idx="2215">
                  <c:v>108597146.61708026</c:v>
                </c:pt>
                <c:pt idx="2216">
                  <c:v>107541068.01839228</c:v>
                </c:pt>
                <c:pt idx="2217">
                  <c:v>103857671.41783312</c:v>
                </c:pt>
                <c:pt idx="2218">
                  <c:v>103646620.58182804</c:v>
                </c:pt>
                <c:pt idx="2219">
                  <c:v>91384902.155279636</c:v>
                </c:pt>
                <c:pt idx="2220">
                  <c:v>86162647.393352509</c:v>
                </c:pt>
                <c:pt idx="2221">
                  <c:v>81365814.296451479</c:v>
                </c:pt>
                <c:pt idx="2222">
                  <c:v>82564637.260845348</c:v>
                </c:pt>
                <c:pt idx="2223">
                  <c:v>83554337.08657892</c:v>
                </c:pt>
                <c:pt idx="2224">
                  <c:v>88683878.032390073</c:v>
                </c:pt>
                <c:pt idx="2225">
                  <c:v>82151776.695389673</c:v>
                </c:pt>
                <c:pt idx="2226">
                  <c:v>91941821.928466946</c:v>
                </c:pt>
                <c:pt idx="2227">
                  <c:v>93399574.221472412</c:v>
                </c:pt>
                <c:pt idx="2228">
                  <c:v>83009584.53812173</c:v>
                </c:pt>
                <c:pt idx="2229">
                  <c:v>94914817.273361087</c:v>
                </c:pt>
                <c:pt idx="2230">
                  <c:v>86302071.918230414</c:v>
                </c:pt>
                <c:pt idx="2231">
                  <c:v>86986570.839005634</c:v>
                </c:pt>
                <c:pt idx="2232">
                  <c:v>86271022.320282876</c:v>
                </c:pt>
                <c:pt idx="2233">
                  <c:v>82671693.721944869</c:v>
                </c:pt>
                <c:pt idx="2234">
                  <c:v>79310137.102462098</c:v>
                </c:pt>
                <c:pt idx="2235">
                  <c:v>78461341.667959392</c:v>
                </c:pt>
                <c:pt idx="2236">
                  <c:v>79411512.853314087</c:v>
                </c:pt>
                <c:pt idx="2237">
                  <c:v>76368048.261449456</c:v>
                </c:pt>
                <c:pt idx="2238">
                  <c:v>76041084.280468568</c:v>
                </c:pt>
                <c:pt idx="2239">
                  <c:v>68754083.033362746</c:v>
                </c:pt>
                <c:pt idx="2240">
                  <c:v>80908394.879440576</c:v>
                </c:pt>
                <c:pt idx="2241">
                  <c:v>83420434.758707374</c:v>
                </c:pt>
                <c:pt idx="2242">
                  <c:v>78344836.076947048</c:v>
                </c:pt>
                <c:pt idx="2243">
                  <c:v>99109321.927112877</c:v>
                </c:pt>
                <c:pt idx="2244">
                  <c:v>95049683.520148367</c:v>
                </c:pt>
                <c:pt idx="2245">
                  <c:v>80630729.99318926</c:v>
                </c:pt>
                <c:pt idx="2246">
                  <c:v>85311478.202508047</c:v>
                </c:pt>
                <c:pt idx="2247">
                  <c:v>90093614.258537665</c:v>
                </c:pt>
                <c:pt idx="2248">
                  <c:v>79967806.082967907</c:v>
                </c:pt>
                <c:pt idx="2249">
                  <c:v>74784294.908072695</c:v>
                </c:pt>
                <c:pt idx="2250">
                  <c:v>75379835.526879966</c:v>
                </c:pt>
                <c:pt idx="2251">
                  <c:v>72441755.415122494</c:v>
                </c:pt>
                <c:pt idx="2252">
                  <c:v>69695504.950733677</c:v>
                </c:pt>
                <c:pt idx="2253">
                  <c:v>64842988.846156158</c:v>
                </c:pt>
                <c:pt idx="2254">
                  <c:v>66924858.836608</c:v>
                </c:pt>
                <c:pt idx="2255">
                  <c:v>65210256.642221689</c:v>
                </c:pt>
                <c:pt idx="2256">
                  <c:v>63011728.435162321</c:v>
                </c:pt>
                <c:pt idx="2257">
                  <c:v>63447329.329964116</c:v>
                </c:pt>
                <c:pt idx="2258">
                  <c:v>70497223.630311921</c:v>
                </c:pt>
                <c:pt idx="2259">
                  <c:v>71294091.663399577</c:v>
                </c:pt>
                <c:pt idx="2260">
                  <c:v>62597171.967800081</c:v>
                </c:pt>
                <c:pt idx="2261">
                  <c:v>66230515.379129857</c:v>
                </c:pt>
                <c:pt idx="2262">
                  <c:v>66452729.780561961</c:v>
                </c:pt>
                <c:pt idx="2263">
                  <c:v>64947135.51217436</c:v>
                </c:pt>
                <c:pt idx="2264">
                  <c:v>60603580.811443649</c:v>
                </c:pt>
                <c:pt idx="2265">
                  <c:v>61764034.214981422</c:v>
                </c:pt>
                <c:pt idx="2266">
                  <c:v>61618470.259980507</c:v>
                </c:pt>
                <c:pt idx="2267">
                  <c:v>62330566.89240393</c:v>
                </c:pt>
                <c:pt idx="2268">
                  <c:v>58779639.915038921</c:v>
                </c:pt>
                <c:pt idx="2269">
                  <c:v>62047731.000505216</c:v>
                </c:pt>
                <c:pt idx="2270">
                  <c:v>60990584.739645436</c:v>
                </c:pt>
                <c:pt idx="2271">
                  <c:v>61281141.121267058</c:v>
                </c:pt>
                <c:pt idx="2272">
                  <c:v>57474105.233480968</c:v>
                </c:pt>
                <c:pt idx="2273">
                  <c:v>55753580.496308945</c:v>
                </c:pt>
                <c:pt idx="2274">
                  <c:v>52918007.21086815</c:v>
                </c:pt>
                <c:pt idx="2275">
                  <c:v>52820265.561846144</c:v>
                </c:pt>
                <c:pt idx="2276">
                  <c:v>50765858.90365655</c:v>
                </c:pt>
                <c:pt idx="2277">
                  <c:v>62050621.910388052</c:v>
                </c:pt>
                <c:pt idx="2278">
                  <c:v>52912418.665385008</c:v>
                </c:pt>
                <c:pt idx="2279">
                  <c:v>65626728.074964687</c:v>
                </c:pt>
                <c:pt idx="2280">
                  <c:v>70443917.303907752</c:v>
                </c:pt>
                <c:pt idx="2281">
                  <c:v>60076484.644951619</c:v>
                </c:pt>
                <c:pt idx="2282">
                  <c:v>58153140.628629111</c:v>
                </c:pt>
                <c:pt idx="2283">
                  <c:v>51906385.150388055</c:v>
                </c:pt>
                <c:pt idx="2284">
                  <c:v>52622077.453765988</c:v>
                </c:pt>
                <c:pt idx="2285">
                  <c:v>53309867.281615369</c:v>
                </c:pt>
                <c:pt idx="2286">
                  <c:v>53542186.352116577</c:v>
                </c:pt>
                <c:pt idx="2287">
                  <c:v>53248062.004420906</c:v>
                </c:pt>
                <c:pt idx="2288">
                  <c:v>51798570.762287147</c:v>
                </c:pt>
                <c:pt idx="2289">
                  <c:v>56186971.774623781</c:v>
                </c:pt>
                <c:pt idx="2290">
                  <c:v>52225910.795910008</c:v>
                </c:pt>
                <c:pt idx="2291">
                  <c:v>50122838.29540696</c:v>
                </c:pt>
                <c:pt idx="2292">
                  <c:v>48384950.423910365</c:v>
                </c:pt>
                <c:pt idx="2293">
                  <c:v>47507669.741457827</c:v>
                </c:pt>
                <c:pt idx="2294">
                  <c:v>48267131.807430349</c:v>
                </c:pt>
                <c:pt idx="2295">
                  <c:v>50675470.283861399</c:v>
                </c:pt>
                <c:pt idx="2296">
                  <c:v>49269772.543579482</c:v>
                </c:pt>
                <c:pt idx="2297">
                  <c:v>48430644.485554054</c:v>
                </c:pt>
                <c:pt idx="2298">
                  <c:v>47446918.784456402</c:v>
                </c:pt>
                <c:pt idx="2299">
                  <c:v>48308628.872077249</c:v>
                </c:pt>
                <c:pt idx="2300">
                  <c:v>49317205.567480057</c:v>
                </c:pt>
                <c:pt idx="2301">
                  <c:v>46917785.778263442</c:v>
                </c:pt>
                <c:pt idx="2302">
                  <c:v>47819471.475850128</c:v>
                </c:pt>
                <c:pt idx="2303">
                  <c:v>48880428.921058223</c:v>
                </c:pt>
                <c:pt idx="2304">
                  <c:v>50542202.070535019</c:v>
                </c:pt>
                <c:pt idx="2305">
                  <c:v>50767283.586662218</c:v>
                </c:pt>
                <c:pt idx="2306">
                  <c:v>50749782.60517922</c:v>
                </c:pt>
                <c:pt idx="2307">
                  <c:v>47811284.934062362</c:v>
                </c:pt>
                <c:pt idx="2308">
                  <c:v>49519074.331840731</c:v>
                </c:pt>
                <c:pt idx="2309">
                  <c:v>48968941.033570625</c:v>
                </c:pt>
                <c:pt idx="2310">
                  <c:v>51962405.252930827</c:v>
                </c:pt>
                <c:pt idx="2311">
                  <c:v>53125890.27456712</c:v>
                </c:pt>
                <c:pt idx="2312">
                  <c:v>53709033.261572845</c:v>
                </c:pt>
                <c:pt idx="2313">
                  <c:v>58062173.915682472</c:v>
                </c:pt>
                <c:pt idx="2314">
                  <c:v>57848398.952729374</c:v>
                </c:pt>
                <c:pt idx="2315">
                  <c:v>51849840.75941053</c:v>
                </c:pt>
                <c:pt idx="2316">
                  <c:v>51545034.31081152</c:v>
                </c:pt>
                <c:pt idx="2317">
                  <c:v>57726556.530093692</c:v>
                </c:pt>
                <c:pt idx="2318">
                  <c:v>64103230.930475801</c:v>
                </c:pt>
                <c:pt idx="2319">
                  <c:v>57561863.782282881</c:v>
                </c:pt>
                <c:pt idx="2320">
                  <c:v>60739922.611267164</c:v>
                </c:pt>
                <c:pt idx="2321">
                  <c:v>58737413.565859616</c:v>
                </c:pt>
                <c:pt idx="2322">
                  <c:v>57391024.251454666</c:v>
                </c:pt>
                <c:pt idx="2323">
                  <c:v>56930696.155590169</c:v>
                </c:pt>
                <c:pt idx="2324">
                  <c:v>71518313.610757023</c:v>
                </c:pt>
                <c:pt idx="2325">
                  <c:v>65637390.422000542</c:v>
                </c:pt>
                <c:pt idx="2326">
                  <c:v>72709255.115485549</c:v>
                </c:pt>
                <c:pt idx="2327">
                  <c:v>68090281.784495965</c:v>
                </c:pt>
                <c:pt idx="2328">
                  <c:v>65219019.400213502</c:v>
                </c:pt>
                <c:pt idx="2329">
                  <c:v>60047825.00779333</c:v>
                </c:pt>
                <c:pt idx="2330">
                  <c:v>58408075.370325603</c:v>
                </c:pt>
                <c:pt idx="2331">
                  <c:v>55041237.413560852</c:v>
                </c:pt>
                <c:pt idx="2332">
                  <c:v>57154482.802281551</c:v>
                </c:pt>
                <c:pt idx="2333">
                  <c:v>55151445.653540894</c:v>
                </c:pt>
                <c:pt idx="2334">
                  <c:v>50283667.093372509</c:v>
                </c:pt>
                <c:pt idx="2335">
                  <c:v>45523008.43336425</c:v>
                </c:pt>
                <c:pt idx="2336">
                  <c:v>43505540.050955124</c:v>
                </c:pt>
                <c:pt idx="2337">
                  <c:v>42914591.036727004</c:v>
                </c:pt>
                <c:pt idx="2338">
                  <c:v>40216034.758893229</c:v>
                </c:pt>
                <c:pt idx="2339">
                  <c:v>41168477.65784236</c:v>
                </c:pt>
                <c:pt idx="2340">
                  <c:v>39132598.255061984</c:v>
                </c:pt>
                <c:pt idx="2341">
                  <c:v>41546744.369786642</c:v>
                </c:pt>
                <c:pt idx="2342">
                  <c:v>38674974.365919396</c:v>
                </c:pt>
                <c:pt idx="2343">
                  <c:v>37370308.759061344</c:v>
                </c:pt>
                <c:pt idx="2344">
                  <c:v>35525742.993413694</c:v>
                </c:pt>
                <c:pt idx="2345">
                  <c:v>34267151.522573829</c:v>
                </c:pt>
                <c:pt idx="2346">
                  <c:v>33814045.073338084</c:v>
                </c:pt>
                <c:pt idx="2347">
                  <c:v>34980221.134924978</c:v>
                </c:pt>
                <c:pt idx="2348">
                  <c:v>32898978.847873196</c:v>
                </c:pt>
                <c:pt idx="2349">
                  <c:v>32706720.910924252</c:v>
                </c:pt>
                <c:pt idx="2350">
                  <c:v>33599313.283337533</c:v>
                </c:pt>
                <c:pt idx="2351">
                  <c:v>32349579.913078263</c:v>
                </c:pt>
                <c:pt idx="2352">
                  <c:v>31121215.017621979</c:v>
                </c:pt>
                <c:pt idx="2353">
                  <c:v>29218105.034973059</c:v>
                </c:pt>
                <c:pt idx="2354">
                  <c:v>27564044.454706162</c:v>
                </c:pt>
                <c:pt idx="2355">
                  <c:v>26854560.840665013</c:v>
                </c:pt>
                <c:pt idx="2356">
                  <c:v>28535460.827464648</c:v>
                </c:pt>
                <c:pt idx="2357">
                  <c:v>29060515.595646191</c:v>
                </c:pt>
                <c:pt idx="2358">
                  <c:v>28139875.555994093</c:v>
                </c:pt>
                <c:pt idx="2359">
                  <c:v>29015472.626095548</c:v>
                </c:pt>
                <c:pt idx="2360">
                  <c:v>28595397.722998854</c:v>
                </c:pt>
                <c:pt idx="2361">
                  <c:v>28189271.259539332</c:v>
                </c:pt>
                <c:pt idx="2362">
                  <c:v>28722841.529899225</c:v>
                </c:pt>
                <c:pt idx="2363">
                  <c:v>31694862.009064645</c:v>
                </c:pt>
                <c:pt idx="2364">
                  <c:v>30569312.723377861</c:v>
                </c:pt>
                <c:pt idx="2365">
                  <c:v>32287310.657562282</c:v>
                </c:pt>
                <c:pt idx="2366">
                  <c:v>30948260.176056616</c:v>
                </c:pt>
                <c:pt idx="2367">
                  <c:v>32184516.177735679</c:v>
                </c:pt>
                <c:pt idx="2368">
                  <c:v>30764672.728868838</c:v>
                </c:pt>
                <c:pt idx="2369">
                  <c:v>29774866.05013144</c:v>
                </c:pt>
                <c:pt idx="2370">
                  <c:v>31617991.890446525</c:v>
                </c:pt>
                <c:pt idx="2371">
                  <c:v>36798018.505692117</c:v>
                </c:pt>
                <c:pt idx="2372">
                  <c:v>36394647.170348451</c:v>
                </c:pt>
                <c:pt idx="2373">
                  <c:v>37991233.867594801</c:v>
                </c:pt>
                <c:pt idx="2374">
                  <c:v>39311569.185034394</c:v>
                </c:pt>
                <c:pt idx="2375">
                  <c:v>36353329.269439384</c:v>
                </c:pt>
                <c:pt idx="2376">
                  <c:v>36071159.887113385</c:v>
                </c:pt>
                <c:pt idx="2377">
                  <c:v>34435629.853372477</c:v>
                </c:pt>
                <c:pt idx="2378">
                  <c:v>34780646.698372923</c:v>
                </c:pt>
                <c:pt idx="2379">
                  <c:v>32405556.055996299</c:v>
                </c:pt>
                <c:pt idx="2380">
                  <c:v>30197069.917616438</c:v>
                </c:pt>
                <c:pt idx="2381">
                  <c:v>28233248.809284244</c:v>
                </c:pt>
                <c:pt idx="2382">
                  <c:v>29075004.079651441</c:v>
                </c:pt>
                <c:pt idx="2383">
                  <c:v>28403321.819633242</c:v>
                </c:pt>
                <c:pt idx="2384">
                  <c:v>27847651.268424604</c:v>
                </c:pt>
                <c:pt idx="2385">
                  <c:v>27083201.060928971</c:v>
                </c:pt>
                <c:pt idx="2386">
                  <c:v>25252272.172071654</c:v>
                </c:pt>
                <c:pt idx="2387">
                  <c:v>24846113.659143183</c:v>
                </c:pt>
                <c:pt idx="2388">
                  <c:v>25642916.00422103</c:v>
                </c:pt>
                <c:pt idx="2389">
                  <c:v>26389251.127587616</c:v>
                </c:pt>
                <c:pt idx="2390">
                  <c:v>26148047.719195362</c:v>
                </c:pt>
                <c:pt idx="2391">
                  <c:v>25883411.242179733</c:v>
                </c:pt>
                <c:pt idx="2392">
                  <c:v>25149114.482764494</c:v>
                </c:pt>
                <c:pt idx="2393">
                  <c:v>27159708.882587761</c:v>
                </c:pt>
                <c:pt idx="2394">
                  <c:v>29237240.990260068</c:v>
                </c:pt>
                <c:pt idx="2395">
                  <c:v>27474192.736580268</c:v>
                </c:pt>
                <c:pt idx="2396">
                  <c:v>29027270.859797649</c:v>
                </c:pt>
                <c:pt idx="2397">
                  <c:v>30811860.018403582</c:v>
                </c:pt>
                <c:pt idx="2398">
                  <c:v>30513498.780059453</c:v>
                </c:pt>
                <c:pt idx="2399">
                  <c:v>34925369.825342767</c:v>
                </c:pt>
                <c:pt idx="2400">
                  <c:v>37770334.772835374</c:v>
                </c:pt>
                <c:pt idx="2401">
                  <c:v>35883799.094172224</c:v>
                </c:pt>
                <c:pt idx="2402">
                  <c:v>28871161.339665778</c:v>
                </c:pt>
                <c:pt idx="2403">
                  <c:v>28014271.716918532</c:v>
                </c:pt>
                <c:pt idx="2404">
                  <c:v>28487443.948856484</c:v>
                </c:pt>
                <c:pt idx="2405">
                  <c:v>31639286.841093231</c:v>
                </c:pt>
                <c:pt idx="2406">
                  <c:v>24566364.827415138</c:v>
                </c:pt>
                <c:pt idx="2407">
                  <c:v>21768816.402632155</c:v>
                </c:pt>
                <c:pt idx="2408">
                  <c:v>21625663.442659207</c:v>
                </c:pt>
                <c:pt idx="2409">
                  <c:v>21531658.720774632</c:v>
                </c:pt>
                <c:pt idx="2410">
                  <c:v>21656036.402155846</c:v>
                </c:pt>
                <c:pt idx="2411">
                  <c:v>22197270.446982633</c:v>
                </c:pt>
                <c:pt idx="2412">
                  <c:v>21210075.340823784</c:v>
                </c:pt>
                <c:pt idx="2413">
                  <c:v>21285452.671906177</c:v>
                </c:pt>
                <c:pt idx="2414">
                  <c:v>21470012.050461031</c:v>
                </c:pt>
                <c:pt idx="2415">
                  <c:v>21191257.543994848</c:v>
                </c:pt>
                <c:pt idx="2416">
                  <c:v>21668074.839427512</c:v>
                </c:pt>
                <c:pt idx="2417">
                  <c:v>21384974.349005472</c:v>
                </c:pt>
                <c:pt idx="2418">
                  <c:v>21112541.47142433</c:v>
                </c:pt>
                <c:pt idx="2419">
                  <c:v>20127097.268899925</c:v>
                </c:pt>
                <c:pt idx="2420">
                  <c:v>19883177.001120247</c:v>
                </c:pt>
                <c:pt idx="2421">
                  <c:v>19392832.3907829</c:v>
                </c:pt>
                <c:pt idx="2422">
                  <c:v>20816222.15555929</c:v>
                </c:pt>
                <c:pt idx="2423">
                  <c:v>18988614.581209496</c:v>
                </c:pt>
                <c:pt idx="2424">
                  <c:v>18745128.967009045</c:v>
                </c:pt>
                <c:pt idx="2425">
                  <c:v>18740583.130648457</c:v>
                </c:pt>
                <c:pt idx="2426">
                  <c:v>18434294.091826323</c:v>
                </c:pt>
                <c:pt idx="2427">
                  <c:v>18119475.061269112</c:v>
                </c:pt>
                <c:pt idx="2428">
                  <c:v>17746178.679963339</c:v>
                </c:pt>
                <c:pt idx="2429">
                  <c:v>17693455.252185319</c:v>
                </c:pt>
                <c:pt idx="2430">
                  <c:v>18164684.3159586</c:v>
                </c:pt>
                <c:pt idx="2431">
                  <c:v>17439280.276058059</c:v>
                </c:pt>
                <c:pt idx="2432">
                  <c:v>16243431.857067222</c:v>
                </c:pt>
                <c:pt idx="2433">
                  <c:v>15788796.392338522</c:v>
                </c:pt>
                <c:pt idx="2434">
                  <c:v>15948469.36562</c:v>
                </c:pt>
                <c:pt idx="2435">
                  <c:v>15990462.973794291</c:v>
                </c:pt>
                <c:pt idx="2436">
                  <c:v>16057405.976077618</c:v>
                </c:pt>
                <c:pt idx="2437">
                  <c:v>16329176.743474655</c:v>
                </c:pt>
                <c:pt idx="2438">
                  <c:v>16866356.555508025</c:v>
                </c:pt>
                <c:pt idx="2439">
                  <c:v>17537569.840853151</c:v>
                </c:pt>
                <c:pt idx="2440">
                  <c:v>17086768.34259288</c:v>
                </c:pt>
                <c:pt idx="2441">
                  <c:v>17441273.014475919</c:v>
                </c:pt>
                <c:pt idx="2442">
                  <c:v>16098512.351243041</c:v>
                </c:pt>
                <c:pt idx="2443">
                  <c:v>15880477.039241046</c:v>
                </c:pt>
                <c:pt idx="2444">
                  <c:v>15950707.508561907</c:v>
                </c:pt>
                <c:pt idx="2445">
                  <c:v>17513616.861858692</c:v>
                </c:pt>
                <c:pt idx="2446">
                  <c:v>17603557.070199475</c:v>
                </c:pt>
                <c:pt idx="2447">
                  <c:v>17643150.945977028</c:v>
                </c:pt>
                <c:pt idx="2448">
                  <c:v>17842668.90255351</c:v>
                </c:pt>
                <c:pt idx="2449">
                  <c:v>17540562.42463129</c:v>
                </c:pt>
                <c:pt idx="2450">
                  <c:v>15249509.754191186</c:v>
                </c:pt>
                <c:pt idx="2451">
                  <c:v>15464425.293665038</c:v>
                </c:pt>
                <c:pt idx="2452">
                  <c:v>15453586.908173699</c:v>
                </c:pt>
                <c:pt idx="2453">
                  <c:v>14477377.915028529</c:v>
                </c:pt>
                <c:pt idx="2454">
                  <c:v>13262630.827930687</c:v>
                </c:pt>
                <c:pt idx="2455">
                  <c:v>13359731.940774634</c:v>
                </c:pt>
                <c:pt idx="2456">
                  <c:v>13767457.377378298</c:v>
                </c:pt>
                <c:pt idx="2457">
                  <c:v>14291358.279904766</c:v>
                </c:pt>
                <c:pt idx="2458">
                  <c:v>14179412.247884348</c:v>
                </c:pt>
                <c:pt idx="2459">
                  <c:v>14756802.161825363</c:v>
                </c:pt>
                <c:pt idx="2460">
                  <c:v>14430526.109377107</c:v>
                </c:pt>
                <c:pt idx="2461">
                  <c:v>14098412.037968</c:v>
                </c:pt>
                <c:pt idx="2462">
                  <c:v>13524141.568365226</c:v>
                </c:pt>
                <c:pt idx="2463">
                  <c:v>13585877.876471419</c:v>
                </c:pt>
                <c:pt idx="2464">
                  <c:v>13640584.698247818</c:v>
                </c:pt>
                <c:pt idx="2465">
                  <c:v>12964243.958007297</c:v>
                </c:pt>
                <c:pt idx="2466">
                  <c:v>14009252.984248539</c:v>
                </c:pt>
                <c:pt idx="2467">
                  <c:v>12791153.259738781</c:v>
                </c:pt>
                <c:pt idx="2468">
                  <c:v>12916810.310560571</c:v>
                </c:pt>
                <c:pt idx="2469">
                  <c:v>13108505.265536655</c:v>
                </c:pt>
                <c:pt idx="2470">
                  <c:v>13037146.55022455</c:v>
                </c:pt>
                <c:pt idx="2471">
                  <c:v>12682576.67940254</c:v>
                </c:pt>
                <c:pt idx="2472">
                  <c:v>12303337.541681712</c:v>
                </c:pt>
                <c:pt idx="2473">
                  <c:v>12977002.10500633</c:v>
                </c:pt>
                <c:pt idx="2474">
                  <c:v>15459545.348060133</c:v>
                </c:pt>
                <c:pt idx="2475">
                  <c:v>15294671.324664824</c:v>
                </c:pt>
                <c:pt idx="2476">
                  <c:v>14386850.515908688</c:v>
                </c:pt>
                <c:pt idx="2477">
                  <c:v>16251514.78167733</c:v>
                </c:pt>
                <c:pt idx="2478">
                  <c:v>15755462.331723049</c:v>
                </c:pt>
                <c:pt idx="2479">
                  <c:v>18606712.069376156</c:v>
                </c:pt>
                <c:pt idx="2480">
                  <c:v>21156487.12835009</c:v>
                </c:pt>
                <c:pt idx="2481">
                  <c:v>20178024.027819913</c:v>
                </c:pt>
                <c:pt idx="2482">
                  <c:v>21650536.73128606</c:v>
                </c:pt>
                <c:pt idx="2483">
                  <c:v>17595555.225899711</c:v>
                </c:pt>
                <c:pt idx="2484">
                  <c:v>15091856.548952412</c:v>
                </c:pt>
                <c:pt idx="2485">
                  <c:v>15205729.832977574</c:v>
                </c:pt>
                <c:pt idx="2486">
                  <c:v>13935710.809171842</c:v>
                </c:pt>
                <c:pt idx="2487">
                  <c:v>13521797.557781486</c:v>
                </c:pt>
                <c:pt idx="2488">
                  <c:v>13257399.837120259</c:v>
                </c:pt>
                <c:pt idx="2489">
                  <c:v>12767362.03534759</c:v>
                </c:pt>
                <c:pt idx="2490">
                  <c:v>12492914.814213783</c:v>
                </c:pt>
                <c:pt idx="2491">
                  <c:v>14207892.650703471</c:v>
                </c:pt>
                <c:pt idx="2492">
                  <c:v>13063788.413717218</c:v>
                </c:pt>
                <c:pt idx="2493">
                  <c:v>13346405.986789094</c:v>
                </c:pt>
                <c:pt idx="2494">
                  <c:v>12976579.641128544</c:v>
                </c:pt>
                <c:pt idx="2495">
                  <c:v>13262836.53732129</c:v>
                </c:pt>
                <c:pt idx="2496">
                  <c:v>13582167.261311166</c:v>
                </c:pt>
                <c:pt idx="2497">
                  <c:v>13463034.686431551</c:v>
                </c:pt>
                <c:pt idx="2498">
                  <c:v>13888145.218126552</c:v>
                </c:pt>
                <c:pt idx="2499">
                  <c:v>15593473.198729666</c:v>
                </c:pt>
                <c:pt idx="2500">
                  <c:v>13375353.965734079</c:v>
                </c:pt>
                <c:pt idx="2501">
                  <c:v>13394438.48226944</c:v>
                </c:pt>
                <c:pt idx="2502">
                  <c:v>13166242.596135128</c:v>
                </c:pt>
                <c:pt idx="2503">
                  <c:v>13832477.448262261</c:v>
                </c:pt>
                <c:pt idx="2504">
                  <c:v>13602957.557088127</c:v>
                </c:pt>
                <c:pt idx="2505">
                  <c:v>13956678.982874818</c:v>
                </c:pt>
                <c:pt idx="2506">
                  <c:v>13975937.073141666</c:v>
                </c:pt>
                <c:pt idx="2507">
                  <c:v>15087297.543664347</c:v>
                </c:pt>
                <c:pt idx="2508">
                  <c:v>16137272.244804734</c:v>
                </c:pt>
                <c:pt idx="2509">
                  <c:v>14521874.377466392</c:v>
                </c:pt>
                <c:pt idx="2510">
                  <c:v>13361245.194427691</c:v>
                </c:pt>
                <c:pt idx="2511">
                  <c:v>13759116.843025858</c:v>
                </c:pt>
                <c:pt idx="2512">
                  <c:v>13753950.861493113</c:v>
                </c:pt>
                <c:pt idx="2513">
                  <c:v>13886030.984159354</c:v>
                </c:pt>
                <c:pt idx="2514">
                  <c:v>13855664.897670578</c:v>
                </c:pt>
                <c:pt idx="2515">
                  <c:v>13564382.332021004</c:v>
                </c:pt>
                <c:pt idx="2516">
                  <c:v>13919041.135874283</c:v>
                </c:pt>
                <c:pt idx="2517">
                  <c:v>13739780.705831379</c:v>
                </c:pt>
                <c:pt idx="2518">
                  <c:v>13461895.81251362</c:v>
                </c:pt>
                <c:pt idx="2519">
                  <c:v>12551735.586583091</c:v>
                </c:pt>
                <c:pt idx="2520">
                  <c:v>11713782.611569175</c:v>
                </c:pt>
                <c:pt idx="2521">
                  <c:v>11861200.435433591</c:v>
                </c:pt>
                <c:pt idx="2522">
                  <c:v>11855818.484472027</c:v>
                </c:pt>
                <c:pt idx="2523">
                  <c:v>12343107.9848749</c:v>
                </c:pt>
                <c:pt idx="2524">
                  <c:v>12908206.714679629</c:v>
                </c:pt>
                <c:pt idx="2525">
                  <c:v>12473029.20958849</c:v>
                </c:pt>
                <c:pt idx="2526">
                  <c:v>11768262.185573623</c:v>
                </c:pt>
                <c:pt idx="2527">
                  <c:v>13029441.375671925</c:v>
                </c:pt>
                <c:pt idx="2528">
                  <c:v>14044358.840522461</c:v>
                </c:pt>
                <c:pt idx="2529">
                  <c:v>13983495.291312318</c:v>
                </c:pt>
                <c:pt idx="2530">
                  <c:v>13488354.322659509</c:v>
                </c:pt>
                <c:pt idx="2531">
                  <c:v>12518089.65044382</c:v>
                </c:pt>
                <c:pt idx="2532">
                  <c:v>12159030.669625256</c:v>
                </c:pt>
                <c:pt idx="2533">
                  <c:v>11714895.173908262</c:v>
                </c:pt>
                <c:pt idx="2534">
                  <c:v>11611205.78693201</c:v>
                </c:pt>
                <c:pt idx="2535">
                  <c:v>11751554.061452111</c:v>
                </c:pt>
                <c:pt idx="2536">
                  <c:v>12032524.559915202</c:v>
                </c:pt>
                <c:pt idx="2537">
                  <c:v>12208259.834188975</c:v>
                </c:pt>
                <c:pt idx="2538">
                  <c:v>11696909.270270087</c:v>
                </c:pt>
                <c:pt idx="2539">
                  <c:v>11238145.24515434</c:v>
                </c:pt>
                <c:pt idx="2540">
                  <c:v>11355401.386567608</c:v>
                </c:pt>
                <c:pt idx="2541">
                  <c:v>11255776.861735513</c:v>
                </c:pt>
                <c:pt idx="2542">
                  <c:v>11176448.830291241</c:v>
                </c:pt>
                <c:pt idx="2543">
                  <c:v>10983762.676622616</c:v>
                </c:pt>
                <c:pt idx="2544">
                  <c:v>11060646.287094591</c:v>
                </c:pt>
                <c:pt idx="2545">
                  <c:v>10656988.775411744</c:v>
                </c:pt>
                <c:pt idx="2546">
                  <c:v>10705766.134011956</c:v>
                </c:pt>
                <c:pt idx="2547">
                  <c:v>10275422.186159469</c:v>
                </c:pt>
                <c:pt idx="2548">
                  <c:v>9597923.1323537417</c:v>
                </c:pt>
                <c:pt idx="2549">
                  <c:v>9696995.7929589245</c:v>
                </c:pt>
                <c:pt idx="2550">
                  <c:v>9590202.2507103756</c:v>
                </c:pt>
                <c:pt idx="2551">
                  <c:v>9798400.5939218085</c:v>
                </c:pt>
                <c:pt idx="2552">
                  <c:v>9358938.2902538795</c:v>
                </c:pt>
                <c:pt idx="2553">
                  <c:v>9103419.074105747</c:v>
                </c:pt>
                <c:pt idx="2554">
                  <c:v>8968221.6560574286</c:v>
                </c:pt>
                <c:pt idx="2555">
                  <c:v>8678458.664365964</c:v>
                </c:pt>
                <c:pt idx="2556">
                  <c:v>8671323.0229540411</c:v>
                </c:pt>
                <c:pt idx="2557">
                  <c:v>8499529.5490297228</c:v>
                </c:pt>
                <c:pt idx="2558">
                  <c:v>8018308.1384403268</c:v>
                </c:pt>
                <c:pt idx="2559">
                  <c:v>7958019.3594627297</c:v>
                </c:pt>
                <c:pt idx="2560">
                  <c:v>7901301.5109033678</c:v>
                </c:pt>
                <c:pt idx="2561">
                  <c:v>7919440.7582352208</c:v>
                </c:pt>
                <c:pt idx="2562">
                  <c:v>7806890.5978407199</c:v>
                </c:pt>
                <c:pt idx="2563">
                  <c:v>7828282.814696474</c:v>
                </c:pt>
                <c:pt idx="2564">
                  <c:v>7689814.8681653887</c:v>
                </c:pt>
                <c:pt idx="2565">
                  <c:v>7114959.2495987276</c:v>
                </c:pt>
                <c:pt idx="2566">
                  <c:v>6468368.8362832116</c:v>
                </c:pt>
                <c:pt idx="2567">
                  <c:v>6611694.0231981725</c:v>
                </c:pt>
                <c:pt idx="2568">
                  <c:v>6374495.837708503</c:v>
                </c:pt>
                <c:pt idx="2569">
                  <c:v>6646739.1781940516</c:v>
                </c:pt>
                <c:pt idx="2570">
                  <c:v>7323977.7393961856</c:v>
                </c:pt>
                <c:pt idx="2571">
                  <c:v>7076650.971679084</c:v>
                </c:pt>
                <c:pt idx="2572">
                  <c:v>7034477.7948607095</c:v>
                </c:pt>
                <c:pt idx="2573">
                  <c:v>6529099.8951087184</c:v>
                </c:pt>
                <c:pt idx="2574">
                  <c:v>5911495.1359829465</c:v>
                </c:pt>
                <c:pt idx="2575">
                  <c:v>5903738.0874675428</c:v>
                </c:pt>
                <c:pt idx="2576">
                  <c:v>6054307.2179197809</c:v>
                </c:pt>
                <c:pt idx="2577">
                  <c:v>5761524.4326781584</c:v>
                </c:pt>
                <c:pt idx="2578">
                  <c:v>6185153.8444223227</c:v>
                </c:pt>
                <c:pt idx="2579">
                  <c:v>5778033.4893388497</c:v>
                </c:pt>
                <c:pt idx="2580">
                  <c:v>5863491.5936328303</c:v>
                </c:pt>
                <c:pt idx="2581">
                  <c:v>5756909.2531385869</c:v>
                </c:pt>
                <c:pt idx="2582">
                  <c:v>5640550.5700617479</c:v>
                </c:pt>
                <c:pt idx="2583">
                  <c:v>5300560.106807502</c:v>
                </c:pt>
                <c:pt idx="2584">
                  <c:v>5216437.066602421</c:v>
                </c:pt>
                <c:pt idx="2585">
                  <c:v>5107369.4748489344</c:v>
                </c:pt>
                <c:pt idx="2586">
                  <c:v>5322537.7133673206</c:v>
                </c:pt>
                <c:pt idx="2587">
                  <c:v>5501547.1783473529</c:v>
                </c:pt>
                <c:pt idx="2588">
                  <c:v>5251374.3281592196</c:v>
                </c:pt>
                <c:pt idx="2589">
                  <c:v>5653956.3391884957</c:v>
                </c:pt>
                <c:pt idx="2590">
                  <c:v>5485890.9110303819</c:v>
                </c:pt>
                <c:pt idx="2591">
                  <c:v>5182983.482513126</c:v>
                </c:pt>
                <c:pt idx="2592">
                  <c:v>5390291.8155745892</c:v>
                </c:pt>
                <c:pt idx="2593">
                  <c:v>5149598.7451630505</c:v>
                </c:pt>
                <c:pt idx="2594">
                  <c:v>6179106.8043619059</c:v>
                </c:pt>
                <c:pt idx="2595">
                  <c:v>5259809.0856379336</c:v>
                </c:pt>
                <c:pt idx="2596">
                  <c:v>5546495.4057203764</c:v>
                </c:pt>
                <c:pt idx="2597">
                  <c:v>5269920.6426640237</c:v>
                </c:pt>
                <c:pt idx="2598">
                  <c:v>5398151.0820690393</c:v>
                </c:pt>
                <c:pt idx="2599">
                  <c:v>5315268.6224768776</c:v>
                </c:pt>
                <c:pt idx="2600">
                  <c:v>5630986.7550561074</c:v>
                </c:pt>
                <c:pt idx="2601">
                  <c:v>5538697.2881920012</c:v>
                </c:pt>
                <c:pt idx="2602">
                  <c:v>5534684.6486748764</c:v>
                </c:pt>
                <c:pt idx="2603">
                  <c:v>5713215.6856749216</c:v>
                </c:pt>
                <c:pt idx="2604">
                  <c:v>6740495.8046263009</c:v>
                </c:pt>
                <c:pt idx="2605">
                  <c:v>7341808.6422688942</c:v>
                </c:pt>
                <c:pt idx="2606">
                  <c:v>6460283.5118073206</c:v>
                </c:pt>
                <c:pt idx="2607">
                  <c:v>7533465.3764500879</c:v>
                </c:pt>
                <c:pt idx="2608">
                  <c:v>7600260.7175480248</c:v>
                </c:pt>
                <c:pt idx="2609">
                  <c:v>7970409.6099039027</c:v>
                </c:pt>
                <c:pt idx="2610">
                  <c:v>7298930.0269143656</c:v>
                </c:pt>
                <c:pt idx="2611">
                  <c:v>6702309.1142602619</c:v>
                </c:pt>
                <c:pt idx="2612">
                  <c:v>6607352.2604147121</c:v>
                </c:pt>
                <c:pt idx="2613">
                  <c:v>5848098.175272001</c:v>
                </c:pt>
                <c:pt idx="2614">
                  <c:v>5493871.9501867248</c:v>
                </c:pt>
                <c:pt idx="2615">
                  <c:v>5443057.5852568373</c:v>
                </c:pt>
                <c:pt idx="2616">
                  <c:v>5082668.2998263575</c:v>
                </c:pt>
                <c:pt idx="2617">
                  <c:v>4961452.8020692933</c:v>
                </c:pt>
                <c:pt idx="2618">
                  <c:v>5005565.2525074044</c:v>
                </c:pt>
                <c:pt idx="2619">
                  <c:v>5054450.1273204032</c:v>
                </c:pt>
                <c:pt idx="2620">
                  <c:v>5016075.3288567187</c:v>
                </c:pt>
                <c:pt idx="2621">
                  <c:v>4928183.2044302793</c:v>
                </c:pt>
                <c:pt idx="2622">
                  <c:v>5012735.4934814395</c:v>
                </c:pt>
                <c:pt idx="2623">
                  <c:v>5087658.1066592652</c:v>
                </c:pt>
                <c:pt idx="2624">
                  <c:v>5240034.0726624196</c:v>
                </c:pt>
                <c:pt idx="2625">
                  <c:v>5145517.3011090737</c:v>
                </c:pt>
                <c:pt idx="2626">
                  <c:v>5215205.9498334695</c:v>
                </c:pt>
                <c:pt idx="2627">
                  <c:v>5105606.5641395757</c:v>
                </c:pt>
                <c:pt idx="2628">
                  <c:v>5164975.1279707048</c:v>
                </c:pt>
                <c:pt idx="2629">
                  <c:v>4901224.4619473889</c:v>
                </c:pt>
                <c:pt idx="2630">
                  <c:v>4945167.7230991079</c:v>
                </c:pt>
                <c:pt idx="2631">
                  <c:v>5194175.6937155202</c:v>
                </c:pt>
                <c:pt idx="2632">
                  <c:v>5108829.9936341466</c:v>
                </c:pt>
                <c:pt idx="2633">
                  <c:v>5112959.7855659025</c:v>
                </c:pt>
                <c:pt idx="2634">
                  <c:v>5329056.3681912431</c:v>
                </c:pt>
                <c:pt idx="2635">
                  <c:v>5632837.3239511838</c:v>
                </c:pt>
                <c:pt idx="2636">
                  <c:v>5032942.0285862461</c:v>
                </c:pt>
                <c:pt idx="2637">
                  <c:v>4997528.0712210219</c:v>
                </c:pt>
                <c:pt idx="2638">
                  <c:v>4826598.0640184246</c:v>
                </c:pt>
                <c:pt idx="2639">
                  <c:v>4807376.7951102555</c:v>
                </c:pt>
                <c:pt idx="2640">
                  <c:v>5154502.5369245801</c:v>
                </c:pt>
                <c:pt idx="2641">
                  <c:v>5497559.8102345802</c:v>
                </c:pt>
                <c:pt idx="2642">
                  <c:v>5190088.6729395017</c:v>
                </c:pt>
                <c:pt idx="2643">
                  <c:v>5934373.5211346671</c:v>
                </c:pt>
                <c:pt idx="2644">
                  <c:v>5560982.2636315823</c:v>
                </c:pt>
                <c:pt idx="2645">
                  <c:v>6111584.3812101046</c:v>
                </c:pt>
                <c:pt idx="2646">
                  <c:v>6213366.3441478917</c:v>
                </c:pt>
                <c:pt idx="2647">
                  <c:v>6721749.7176516801</c:v>
                </c:pt>
                <c:pt idx="2648">
                  <c:v>6363887.3521079663</c:v>
                </c:pt>
                <c:pt idx="2649">
                  <c:v>5588505.8648384158</c:v>
                </c:pt>
                <c:pt idx="2650">
                  <c:v>5775278.4268725757</c:v>
                </c:pt>
                <c:pt idx="2651">
                  <c:v>6562873.312787002</c:v>
                </c:pt>
                <c:pt idx="2652">
                  <c:v>5519514.295885887</c:v>
                </c:pt>
                <c:pt idx="2653">
                  <c:v>6472682.6440579845</c:v>
                </c:pt>
                <c:pt idx="2654">
                  <c:v>7764667.3301290525</c:v>
                </c:pt>
                <c:pt idx="2655">
                  <c:v>9439377.7237409391</c:v>
                </c:pt>
                <c:pt idx="2656">
                  <c:v>9503321.5286911689</c:v>
                </c:pt>
                <c:pt idx="2657">
                  <c:v>9685559.3833468016</c:v>
                </c:pt>
                <c:pt idx="2658">
                  <c:v>9864834.4766457789</c:v>
                </c:pt>
                <c:pt idx="2659">
                  <c:v>9064466.8502204716</c:v>
                </c:pt>
                <c:pt idx="2660">
                  <c:v>7778706.6871388238</c:v>
                </c:pt>
                <c:pt idx="2661">
                  <c:v>6580242.0513264975</c:v>
                </c:pt>
                <c:pt idx="2662">
                  <c:v>7545993.5190462796</c:v>
                </c:pt>
                <c:pt idx="2663">
                  <c:v>6758397.744476472</c:v>
                </c:pt>
                <c:pt idx="2664">
                  <c:v>6637906.1098867264</c:v>
                </c:pt>
                <c:pt idx="2665">
                  <c:v>6401030.1149659315</c:v>
                </c:pt>
                <c:pt idx="2666">
                  <c:v>5577240.415278065</c:v>
                </c:pt>
                <c:pt idx="2667">
                  <c:v>5683604.4530936088</c:v>
                </c:pt>
                <c:pt idx="2668">
                  <c:v>5787042.0119517772</c:v>
                </c:pt>
                <c:pt idx="2669">
                  <c:v>5415745.0240225084</c:v>
                </c:pt>
                <c:pt idx="2670">
                  <c:v>5647020.7894914038</c:v>
                </c:pt>
                <c:pt idx="2671">
                  <c:v>5536451.7693613786</c:v>
                </c:pt>
                <c:pt idx="2672">
                  <c:v>5442411.8741933964</c:v>
                </c:pt>
                <c:pt idx="2673">
                  <c:v>5079697.4962491868</c:v>
                </c:pt>
                <c:pt idx="2674">
                  <c:v>4966930.483670135</c:v>
                </c:pt>
                <c:pt idx="2675">
                  <c:v>4554114.209330583</c:v>
                </c:pt>
                <c:pt idx="2676">
                  <c:v>4598510.8753873669</c:v>
                </c:pt>
                <c:pt idx="2677">
                  <c:v>4658899.0483733518</c:v>
                </c:pt>
                <c:pt idx="2678">
                  <c:v>4831123.1397117609</c:v>
                </c:pt>
                <c:pt idx="2679">
                  <c:v>4827892.3847949589</c:v>
                </c:pt>
                <c:pt idx="2680">
                  <c:v>4796414.5838931268</c:v>
                </c:pt>
                <c:pt idx="2681">
                  <c:v>4625322.724427145</c:v>
                </c:pt>
                <c:pt idx="2682">
                  <c:v>4846376.6336800139</c:v>
                </c:pt>
                <c:pt idx="2683">
                  <c:v>4770340.0495364852</c:v>
                </c:pt>
                <c:pt idx="2684">
                  <c:v>4561438.6204199623</c:v>
                </c:pt>
                <c:pt idx="2685">
                  <c:v>4371036.4857923333</c:v>
                </c:pt>
                <c:pt idx="2686">
                  <c:v>4331008.6412415253</c:v>
                </c:pt>
                <c:pt idx="2687">
                  <c:v>4184151.5761508099</c:v>
                </c:pt>
                <c:pt idx="2688">
                  <c:v>4469991.7843171405</c:v>
                </c:pt>
                <c:pt idx="2689">
                  <c:v>4821181.5089561008</c:v>
                </c:pt>
                <c:pt idx="2690">
                  <c:v>4277109.9217881728</c:v>
                </c:pt>
                <c:pt idx="2691">
                  <c:v>4105156.3356456147</c:v>
                </c:pt>
                <c:pt idx="2692">
                  <c:v>4106885.6741209971</c:v>
                </c:pt>
                <c:pt idx="2693">
                  <c:v>3996382.8315208969</c:v>
                </c:pt>
                <c:pt idx="2694">
                  <c:v>4330054.0507561658</c:v>
                </c:pt>
                <c:pt idx="2695">
                  <c:v>4357681.2901082793</c:v>
                </c:pt>
                <c:pt idx="2696">
                  <c:v>5290472.9454971496</c:v>
                </c:pt>
                <c:pt idx="2697">
                  <c:v>5891259.9916145997</c:v>
                </c:pt>
                <c:pt idx="2698">
                  <c:v>6657905.7006275821</c:v>
                </c:pt>
                <c:pt idx="2699">
                  <c:v>6274486.7202080227</c:v>
                </c:pt>
                <c:pt idx="2700">
                  <c:v>6783505.9224742111</c:v>
                </c:pt>
                <c:pt idx="2701">
                  <c:v>5534502.012940689</c:v>
                </c:pt>
                <c:pt idx="2702">
                  <c:v>5236953.3979375241</c:v>
                </c:pt>
                <c:pt idx="2703">
                  <c:v>5034255.0223783292</c:v>
                </c:pt>
                <c:pt idx="2704">
                  <c:v>4628808.0022395253</c:v>
                </c:pt>
                <c:pt idx="2705">
                  <c:v>4614491.0745959496</c:v>
                </c:pt>
                <c:pt idx="2706">
                  <c:v>4661006.2341373302</c:v>
                </c:pt>
                <c:pt idx="2707">
                  <c:v>4606061.1162560666</c:v>
                </c:pt>
                <c:pt idx="2708">
                  <c:v>4541478.2969808169</c:v>
                </c:pt>
                <c:pt idx="2709">
                  <c:v>4796031.9175615897</c:v>
                </c:pt>
                <c:pt idx="2710">
                  <c:v>5683589.1536812177</c:v>
                </c:pt>
                <c:pt idx="2711">
                  <c:v>5330951.4970004177</c:v>
                </c:pt>
                <c:pt idx="2712">
                  <c:v>6134451.5379084777</c:v>
                </c:pt>
                <c:pt idx="2713">
                  <c:v>6280550.6605108948</c:v>
                </c:pt>
                <c:pt idx="2714">
                  <c:v>6044610.1885144217</c:v>
                </c:pt>
                <c:pt idx="2715">
                  <c:v>5269258.2508432269</c:v>
                </c:pt>
                <c:pt idx="2716">
                  <c:v>5660624.9142832523</c:v>
                </c:pt>
                <c:pt idx="2717">
                  <c:v>6220767.721195952</c:v>
                </c:pt>
                <c:pt idx="2718">
                  <c:v>6584465.4424777906</c:v>
                </c:pt>
                <c:pt idx="2719">
                  <c:v>6841024.8132001804</c:v>
                </c:pt>
                <c:pt idx="2720">
                  <c:v>7156049.8918589847</c:v>
                </c:pt>
                <c:pt idx="2721">
                  <c:v>6811234.8824328557</c:v>
                </c:pt>
                <c:pt idx="2722">
                  <c:v>6802087.9307277538</c:v>
                </c:pt>
                <c:pt idx="2723">
                  <c:v>6173423.227189756</c:v>
                </c:pt>
                <c:pt idx="2724">
                  <c:v>5369032.0236922605</c:v>
                </c:pt>
                <c:pt idx="2725">
                  <c:v>5603301.4473772636</c:v>
                </c:pt>
                <c:pt idx="2726">
                  <c:v>5137746.9581593489</c:v>
                </c:pt>
                <c:pt idx="2727">
                  <c:v>5541115.6589488219</c:v>
                </c:pt>
                <c:pt idx="2728">
                  <c:v>6503017.2425394133</c:v>
                </c:pt>
                <c:pt idx="2729">
                  <c:v>6056285.3516047886</c:v>
                </c:pt>
                <c:pt idx="2730">
                  <c:v>7239161.257591066</c:v>
                </c:pt>
                <c:pt idx="2731">
                  <c:v>6528949.3108801534</c:v>
                </c:pt>
                <c:pt idx="2732">
                  <c:v>5853062.8811484287</c:v>
                </c:pt>
                <c:pt idx="2733">
                  <c:v>6183448.3760424322</c:v>
                </c:pt>
                <c:pt idx="2734">
                  <c:v>5706786.3672536723</c:v>
                </c:pt>
                <c:pt idx="2735">
                  <c:v>6373938.5879810313</c:v>
                </c:pt>
                <c:pt idx="2736">
                  <c:v>6312275.0356668746</c:v>
                </c:pt>
                <c:pt idx="2737">
                  <c:v>5750936.280413866</c:v>
                </c:pt>
                <c:pt idx="2738">
                  <c:v>5921714.5416745981</c:v>
                </c:pt>
                <c:pt idx="2739">
                  <c:v>5114074.2629392855</c:v>
                </c:pt>
                <c:pt idx="2740">
                  <c:v>5017580.5082061775</c:v>
                </c:pt>
                <c:pt idx="2741">
                  <c:v>5070006.0669680713</c:v>
                </c:pt>
                <c:pt idx="2742">
                  <c:v>4963776.8111029007</c:v>
                </c:pt>
                <c:pt idx="2743">
                  <c:v>4778768.6865927121</c:v>
                </c:pt>
                <c:pt idx="2744">
                  <c:v>4385270.5160721755</c:v>
                </c:pt>
                <c:pt idx="2745">
                  <c:v>4455443.977018212</c:v>
                </c:pt>
                <c:pt idx="2746">
                  <c:v>4055299.5177541627</c:v>
                </c:pt>
                <c:pt idx="2747">
                  <c:v>4101595.4754245523</c:v>
                </c:pt>
                <c:pt idx="2748">
                  <c:v>4046730.4490191801</c:v>
                </c:pt>
                <c:pt idx="2749">
                  <c:v>4012392.5002582516</c:v>
                </c:pt>
                <c:pt idx="2750">
                  <c:v>3713580.426537212</c:v>
                </c:pt>
                <c:pt idx="2751">
                  <c:v>3888062.2939994633</c:v>
                </c:pt>
                <c:pt idx="2752">
                  <c:v>3864276.7790495511</c:v>
                </c:pt>
                <c:pt idx="2753">
                  <c:v>3762878.2099096822</c:v>
                </c:pt>
                <c:pt idx="2754">
                  <c:v>4118403.6235612631</c:v>
                </c:pt>
                <c:pt idx="2755">
                  <c:v>3931377.8803301952</c:v>
                </c:pt>
                <c:pt idx="2756">
                  <c:v>4236389.0586985433</c:v>
                </c:pt>
                <c:pt idx="2757">
                  <c:v>4460715.5207575774</c:v>
                </c:pt>
                <c:pt idx="2758">
                  <c:v>3913950.0593944951</c:v>
                </c:pt>
                <c:pt idx="2759">
                  <c:v>4100971.383152762</c:v>
                </c:pt>
                <c:pt idx="2760">
                  <c:v>3913280.0111824102</c:v>
                </c:pt>
                <c:pt idx="2761">
                  <c:v>3848298.7773072361</c:v>
                </c:pt>
                <c:pt idx="2762">
                  <c:v>3540870.0563830952</c:v>
                </c:pt>
                <c:pt idx="2763">
                  <c:v>3545538.5693832012</c:v>
                </c:pt>
                <c:pt idx="2764">
                  <c:v>3395432.8297824082</c:v>
                </c:pt>
                <c:pt idx="2765">
                  <c:v>3267237.1610884024</c:v>
                </c:pt>
                <c:pt idx="2766">
                  <c:v>3273353.209744758</c:v>
                </c:pt>
                <c:pt idx="2767">
                  <c:v>3561650.6303646197</c:v>
                </c:pt>
                <c:pt idx="2768">
                  <c:v>3531794.818957841</c:v>
                </c:pt>
                <c:pt idx="2769">
                  <c:v>3426163.3209702643</c:v>
                </c:pt>
                <c:pt idx="2770">
                  <c:v>3207751.1999826161</c:v>
                </c:pt>
                <c:pt idx="2771">
                  <c:v>3378933.4908983377</c:v>
                </c:pt>
                <c:pt idx="2772">
                  <c:v>3391861.0935236881</c:v>
                </c:pt>
                <c:pt idx="2773">
                  <c:v>3224810.5705382614</c:v>
                </c:pt>
                <c:pt idx="2774">
                  <c:v>3095563.7808689279</c:v>
                </c:pt>
                <c:pt idx="2775">
                  <c:v>3064048.1376558584</c:v>
                </c:pt>
                <c:pt idx="2776">
                  <c:v>2986944.3524082429</c:v>
                </c:pt>
                <c:pt idx="2777">
                  <c:v>2771060.4850335671</c:v>
                </c:pt>
                <c:pt idx="2778">
                  <c:v>2516638.5310627846</c:v>
                </c:pt>
                <c:pt idx="2779">
                  <c:v>2675429.4015968107</c:v>
                </c:pt>
                <c:pt idx="2780">
                  <c:v>2593618.9799890127</c:v>
                </c:pt>
                <c:pt idx="2781">
                  <c:v>2497977.9328952208</c:v>
                </c:pt>
                <c:pt idx="2782">
                  <c:v>2404034.6139726564</c:v>
                </c:pt>
                <c:pt idx="2783">
                  <c:v>2580799.8780666757</c:v>
                </c:pt>
                <c:pt idx="2784">
                  <c:v>2383010.8586369348</c:v>
                </c:pt>
                <c:pt idx="2785">
                  <c:v>2383319.6787402099</c:v>
                </c:pt>
                <c:pt idx="2786">
                  <c:v>2334216.6102117286</c:v>
                </c:pt>
                <c:pt idx="2787">
                  <c:v>2274928.1159216496</c:v>
                </c:pt>
                <c:pt idx="2788">
                  <c:v>2240404.7199250711</c:v>
                </c:pt>
                <c:pt idx="2789">
                  <c:v>2395825.1452885102</c:v>
                </c:pt>
                <c:pt idx="2790">
                  <c:v>2216813.4659093027</c:v>
                </c:pt>
                <c:pt idx="2791">
                  <c:v>2340691.0545389624</c:v>
                </c:pt>
                <c:pt idx="2792">
                  <c:v>2481502.6033353326</c:v>
                </c:pt>
                <c:pt idx="2793">
                  <c:v>2210485.5646885294</c:v>
                </c:pt>
                <c:pt idx="2794">
                  <c:v>2225675.5222392306</c:v>
                </c:pt>
                <c:pt idx="2795">
                  <c:v>2362416.803265309</c:v>
                </c:pt>
                <c:pt idx="2796">
                  <c:v>2468809.2025422691</c:v>
                </c:pt>
                <c:pt idx="2797">
                  <c:v>2406329.2725204364</c:v>
                </c:pt>
                <c:pt idx="2798">
                  <c:v>2147722.8362502996</c:v>
                </c:pt>
                <c:pt idx="2799">
                  <c:v>2269160.3884678744</c:v>
                </c:pt>
                <c:pt idx="2800">
                  <c:v>2250700.5263662152</c:v>
                </c:pt>
                <c:pt idx="2801">
                  <c:v>2183623.0508428416</c:v>
                </c:pt>
                <c:pt idx="2802">
                  <c:v>2091344.2748375363</c:v>
                </c:pt>
                <c:pt idx="2803">
                  <c:v>2049150.4770014435</c:v>
                </c:pt>
                <c:pt idx="2804">
                  <c:v>1899180.169577826</c:v>
                </c:pt>
                <c:pt idx="2805">
                  <c:v>1860705.3010284575</c:v>
                </c:pt>
                <c:pt idx="2806">
                  <c:v>1878190.9725048579</c:v>
                </c:pt>
                <c:pt idx="2807">
                  <c:v>1753493.5575087438</c:v>
                </c:pt>
                <c:pt idx="2808">
                  <c:v>1778871.8459927931</c:v>
                </c:pt>
                <c:pt idx="2809">
                  <c:v>1907117.1876307752</c:v>
                </c:pt>
                <c:pt idx="2810">
                  <c:v>1757131.8154649497</c:v>
                </c:pt>
                <c:pt idx="2811">
                  <c:v>1811792.5722895663</c:v>
                </c:pt>
                <c:pt idx="2812">
                  <c:v>1815473.0912503735</c:v>
                </c:pt>
                <c:pt idx="2813">
                  <c:v>1791193.3336860614</c:v>
                </c:pt>
                <c:pt idx="2814">
                  <c:v>1862143.1144468274</c:v>
                </c:pt>
                <c:pt idx="2815">
                  <c:v>1796562.8444330106</c:v>
                </c:pt>
                <c:pt idx="2816">
                  <c:v>1915521.9190234412</c:v>
                </c:pt>
                <c:pt idx="2817">
                  <c:v>1852399.1665597213</c:v>
                </c:pt>
                <c:pt idx="2818">
                  <c:v>1928948.0553992214</c:v>
                </c:pt>
                <c:pt idx="2819">
                  <c:v>1876710.4963230509</c:v>
                </c:pt>
                <c:pt idx="2820">
                  <c:v>1716510.6073708145</c:v>
                </c:pt>
                <c:pt idx="2821">
                  <c:v>1644952.6517981535</c:v>
                </c:pt>
                <c:pt idx="2822">
                  <c:v>1684283.5570463559</c:v>
                </c:pt>
                <c:pt idx="2823">
                  <c:v>1829856.0100412755</c:v>
                </c:pt>
                <c:pt idx="2824">
                  <c:v>1756357.7487068195</c:v>
                </c:pt>
                <c:pt idx="2825">
                  <c:v>1753963.5880028983</c:v>
                </c:pt>
                <c:pt idx="2826">
                  <c:v>1656144.0250704838</c:v>
                </c:pt>
                <c:pt idx="2827">
                  <c:v>1686048.0373183349</c:v>
                </c:pt>
                <c:pt idx="2828">
                  <c:v>1532084.0230380024</c:v>
                </c:pt>
                <c:pt idx="2829">
                  <c:v>1457893.159486383</c:v>
                </c:pt>
                <c:pt idx="2830">
                  <c:v>1514824.8919092459</c:v>
                </c:pt>
                <c:pt idx="2831">
                  <c:v>1535833.4720528407</c:v>
                </c:pt>
                <c:pt idx="2832">
                  <c:v>1528733.1777018895</c:v>
                </c:pt>
                <c:pt idx="2833">
                  <c:v>2046538.9393393483</c:v>
                </c:pt>
                <c:pt idx="2834">
                  <c:v>2028404.8308341091</c:v>
                </c:pt>
                <c:pt idx="2835">
                  <c:v>1763263.3035248711</c:v>
                </c:pt>
                <c:pt idx="2836">
                  <c:v>1962358.0491782918</c:v>
                </c:pt>
                <c:pt idx="2837">
                  <c:v>2069689.7939553813</c:v>
                </c:pt>
                <c:pt idx="2838">
                  <c:v>1870722.6961248824</c:v>
                </c:pt>
                <c:pt idx="2839">
                  <c:v>2200742.346201614</c:v>
                </c:pt>
                <c:pt idx="2840">
                  <c:v>2228379.9531032857</c:v>
                </c:pt>
                <c:pt idx="2841">
                  <c:v>1910185.5236062591</c:v>
                </c:pt>
                <c:pt idx="2842">
                  <c:v>1512448.8178587852</c:v>
                </c:pt>
                <c:pt idx="2843">
                  <c:v>1502943.5318482013</c:v>
                </c:pt>
                <c:pt idx="2844">
                  <c:v>1504137.3971914377</c:v>
                </c:pt>
                <c:pt idx="2845">
                  <c:v>1293376.7474983775</c:v>
                </c:pt>
                <c:pt idx="2846">
                  <c:v>1270772.8831572428</c:v>
                </c:pt>
                <c:pt idx="2847">
                  <c:v>1254337.2325747865</c:v>
                </c:pt>
                <c:pt idx="2848">
                  <c:v>1246843.7019300899</c:v>
                </c:pt>
                <c:pt idx="2849">
                  <c:v>1241518.4787554177</c:v>
                </c:pt>
                <c:pt idx="2850">
                  <c:v>1285020.6218367694</c:v>
                </c:pt>
                <c:pt idx="2851">
                  <c:v>1358000.3741664491</c:v>
                </c:pt>
                <c:pt idx="2852">
                  <c:v>1528485.2450362493</c:v>
                </c:pt>
                <c:pt idx="2853">
                  <c:v>1252042.9402402134</c:v>
                </c:pt>
                <c:pt idx="2854">
                  <c:v>1224198.2316623863</c:v>
                </c:pt>
                <c:pt idx="2855">
                  <c:v>1203253.1861663065</c:v>
                </c:pt>
                <c:pt idx="2856">
                  <c:v>1209135.8827558218</c:v>
                </c:pt>
                <c:pt idx="2857">
                  <c:v>1178406.8801415595</c:v>
                </c:pt>
                <c:pt idx="2858">
                  <c:v>1186775.9808282298</c:v>
                </c:pt>
                <c:pt idx="2859">
                  <c:v>1156592.7409914744</c:v>
                </c:pt>
                <c:pt idx="2860">
                  <c:v>1244595.0922357419</c:v>
                </c:pt>
                <c:pt idx="2861">
                  <c:v>1225332.3945958382</c:v>
                </c:pt>
                <c:pt idx="2862">
                  <c:v>1132713.0837402751</c:v>
                </c:pt>
                <c:pt idx="2863">
                  <c:v>1239422.0887407039</c:v>
                </c:pt>
                <c:pt idx="2864">
                  <c:v>1227110.2418465428</c:v>
                </c:pt>
                <c:pt idx="2865">
                  <c:v>1197931.6883958764</c:v>
                </c:pt>
                <c:pt idx="2866">
                  <c:v>1193783.8764818592</c:v>
                </c:pt>
                <c:pt idx="2867">
                  <c:v>1166902.4961673054</c:v>
                </c:pt>
                <c:pt idx="2868">
                  <c:v>1196913.9233796766</c:v>
                </c:pt>
                <c:pt idx="2869">
                  <c:v>1229891.8656257985</c:v>
                </c:pt>
                <c:pt idx="2870">
                  <c:v>1451907.5887806674</c:v>
                </c:pt>
                <c:pt idx="2871">
                  <c:v>1891850.1081862738</c:v>
                </c:pt>
                <c:pt idx="2872">
                  <c:v>2570219.4249898316</c:v>
                </c:pt>
                <c:pt idx="2873">
                  <c:v>3039683.7179142698</c:v>
                </c:pt>
                <c:pt idx="2874">
                  <c:v>2533375.9985773778</c:v>
                </c:pt>
                <c:pt idx="2875">
                  <c:v>2667693.1234185072</c:v>
                </c:pt>
                <c:pt idx="2876">
                  <c:v>3051434.5062521277</c:v>
                </c:pt>
                <c:pt idx="2877">
                  <c:v>3090371.281769943</c:v>
                </c:pt>
                <c:pt idx="2878">
                  <c:v>4046039.6735074464</c:v>
                </c:pt>
                <c:pt idx="2879">
                  <c:v>3243659.7921776464</c:v>
                </c:pt>
                <c:pt idx="2880">
                  <c:v>3164102.7301856573</c:v>
                </c:pt>
                <c:pt idx="2881">
                  <c:v>3503633.5064131832</c:v>
                </c:pt>
                <c:pt idx="2882">
                  <c:v>2983002.2306698719</c:v>
                </c:pt>
                <c:pt idx="2883">
                  <c:v>3125916.3351406204</c:v>
                </c:pt>
                <c:pt idx="2884">
                  <c:v>3020637.5715043498</c:v>
                </c:pt>
                <c:pt idx="2885">
                  <c:v>2829009.8943658303</c:v>
                </c:pt>
                <c:pt idx="2886">
                  <c:v>2842586.7044237354</c:v>
                </c:pt>
                <c:pt idx="2887">
                  <c:v>2273761.8421988739</c:v>
                </c:pt>
                <c:pt idx="2888">
                  <c:v>1998663.8877158407</c:v>
                </c:pt>
                <c:pt idx="2889">
                  <c:v>1942763.7002102227</c:v>
                </c:pt>
                <c:pt idx="2890">
                  <c:v>2468438.0726761012</c:v>
                </c:pt>
                <c:pt idx="2891">
                  <c:v>2156679.0813475414</c:v>
                </c:pt>
                <c:pt idx="2892">
                  <c:v>2418236.0279310918</c:v>
                </c:pt>
                <c:pt idx="2893">
                  <c:v>2242185.9841836216</c:v>
                </c:pt>
                <c:pt idx="2894">
                  <c:v>2381113.5476781819</c:v>
                </c:pt>
                <c:pt idx="2895">
                  <c:v>2478917.0940982485</c:v>
                </c:pt>
                <c:pt idx="2896">
                  <c:v>2814188.4997841413</c:v>
                </c:pt>
                <c:pt idx="2897">
                  <c:v>2877201.6062353854</c:v>
                </c:pt>
                <c:pt idx="2898">
                  <c:v>2573754.7114111949</c:v>
                </c:pt>
                <c:pt idx="2899">
                  <c:v>2542583.013054864</c:v>
                </c:pt>
                <c:pt idx="2900">
                  <c:v>2279590.6518255984</c:v>
                </c:pt>
                <c:pt idx="2901">
                  <c:v>1993511.929871208</c:v>
                </c:pt>
                <c:pt idx="2902">
                  <c:v>2034047.3541315224</c:v>
                </c:pt>
                <c:pt idx="2903">
                  <c:v>1949919.8050762985</c:v>
                </c:pt>
                <c:pt idx="2904">
                  <c:v>1760585.4817242334</c:v>
                </c:pt>
                <c:pt idx="2905">
                  <c:v>1754975.5160426889</c:v>
                </c:pt>
                <c:pt idx="2906">
                  <c:v>1539776.1586845599</c:v>
                </c:pt>
                <c:pt idx="2907">
                  <c:v>1709519.4573403604</c:v>
                </c:pt>
                <c:pt idx="2908">
                  <c:v>1785790.9381463695</c:v>
                </c:pt>
                <c:pt idx="2909">
                  <c:v>1517189.5110904181</c:v>
                </c:pt>
                <c:pt idx="2910">
                  <c:v>1490469.8434103082</c:v>
                </c:pt>
                <c:pt idx="2911">
                  <c:v>1281867.0490223542</c:v>
                </c:pt>
                <c:pt idx="2912">
                  <c:v>1350210.4647411916</c:v>
                </c:pt>
                <c:pt idx="2913">
                  <c:v>1544143.3615972605</c:v>
                </c:pt>
                <c:pt idx="2914">
                  <c:v>1278084.2590687913</c:v>
                </c:pt>
                <c:pt idx="2915">
                  <c:v>1308128.0022277993</c:v>
                </c:pt>
                <c:pt idx="2916">
                  <c:v>1384517.1436446619</c:v>
                </c:pt>
                <c:pt idx="2917">
                  <c:v>1337240.4769793123</c:v>
                </c:pt>
                <c:pt idx="2918">
                  <c:v>1256599.3651711212</c:v>
                </c:pt>
                <c:pt idx="2919">
                  <c:v>1278542.9965693199</c:v>
                </c:pt>
                <c:pt idx="2920">
                  <c:v>1315513.8952106081</c:v>
                </c:pt>
                <c:pt idx="2921">
                  <c:v>1184665.4791762447</c:v>
                </c:pt>
                <c:pt idx="2922">
                  <c:v>1245691.245015149</c:v>
                </c:pt>
                <c:pt idx="2923">
                  <c:v>1337381.3764304584</c:v>
                </c:pt>
                <c:pt idx="2924">
                  <c:v>1259429.7254646816</c:v>
                </c:pt>
                <c:pt idx="2925">
                  <c:v>1209262.4057721836</c:v>
                </c:pt>
                <c:pt idx="2926">
                  <c:v>1321713.8170242561</c:v>
                </c:pt>
                <c:pt idx="2927">
                  <c:v>1258989.4598231828</c:v>
                </c:pt>
                <c:pt idx="2928">
                  <c:v>1310459.9417500023</c:v>
                </c:pt>
                <c:pt idx="2929">
                  <c:v>1551062.3290706784</c:v>
                </c:pt>
                <c:pt idx="2930">
                  <c:v>1772013.8789780983</c:v>
                </c:pt>
                <c:pt idx="2931">
                  <c:v>1419784.9214882231</c:v>
                </c:pt>
                <c:pt idx="2932">
                  <c:v>1552897.7358159404</c:v>
                </c:pt>
                <c:pt idx="2933">
                  <c:v>1353112.4735986998</c:v>
                </c:pt>
                <c:pt idx="2934">
                  <c:v>1458867.712188771</c:v>
                </c:pt>
                <c:pt idx="2935">
                  <c:v>1354271.7805079271</c:v>
                </c:pt>
                <c:pt idx="2936">
                  <c:v>1278619.112370959</c:v>
                </c:pt>
                <c:pt idx="2937">
                  <c:v>1301395.4655645087</c:v>
                </c:pt>
                <c:pt idx="2938">
                  <c:v>1257231.6008963257</c:v>
                </c:pt>
                <c:pt idx="2939">
                  <c:v>1284714.2459392762</c:v>
                </c:pt>
                <c:pt idx="2940">
                  <c:v>1263012.3606349893</c:v>
                </c:pt>
                <c:pt idx="2941">
                  <c:v>1153364.009354807</c:v>
                </c:pt>
                <c:pt idx="2942">
                  <c:v>1246697.6591447035</c:v>
                </c:pt>
                <c:pt idx="2943">
                  <c:v>1439745.0523934793</c:v>
                </c:pt>
                <c:pt idx="2944">
                  <c:v>1165195.3569083002</c:v>
                </c:pt>
                <c:pt idx="2945">
                  <c:v>1227258.8050755467</c:v>
                </c:pt>
                <c:pt idx="2946">
                  <c:v>1301932.8537374821</c:v>
                </c:pt>
                <c:pt idx="2947">
                  <c:v>1401210.8655091038</c:v>
                </c:pt>
                <c:pt idx="2948">
                  <c:v>1438886.5695300854</c:v>
                </c:pt>
                <c:pt idx="2949">
                  <c:v>1875168.4792162857</c:v>
                </c:pt>
                <c:pt idx="2950">
                  <c:v>1610540.1423579529</c:v>
                </c:pt>
                <c:pt idx="2951">
                  <c:v>1460346.2248210656</c:v>
                </c:pt>
                <c:pt idx="2952">
                  <c:v>1255663.9607445784</c:v>
                </c:pt>
                <c:pt idx="2953">
                  <c:v>1349623.1185154424</c:v>
                </c:pt>
                <c:pt idx="2954">
                  <c:v>1577962.7918440523</c:v>
                </c:pt>
                <c:pt idx="2955">
                  <c:v>1481964.0461111784</c:v>
                </c:pt>
                <c:pt idx="2956">
                  <c:v>1312899.5229247154</c:v>
                </c:pt>
                <c:pt idx="2957">
                  <c:v>1247049.7381173384</c:v>
                </c:pt>
                <c:pt idx="2958">
                  <c:v>1304969.1626708985</c:v>
                </c:pt>
                <c:pt idx="2959">
                  <c:v>1256159.1419685462</c:v>
                </c:pt>
                <c:pt idx="2960">
                  <c:v>1211273.6806447981</c:v>
                </c:pt>
                <c:pt idx="2961">
                  <c:v>1284227.5626278047</c:v>
                </c:pt>
                <c:pt idx="2962">
                  <c:v>1332204.4285048221</c:v>
                </c:pt>
                <c:pt idx="2963">
                  <c:v>1531766.2470937879</c:v>
                </c:pt>
                <c:pt idx="2964">
                  <c:v>1416826.0001946576</c:v>
                </c:pt>
                <c:pt idx="2965">
                  <c:v>1521111.3621371079</c:v>
                </c:pt>
                <c:pt idx="2966">
                  <c:v>1792608.6638221445</c:v>
                </c:pt>
                <c:pt idx="2967">
                  <c:v>2036445.5297598639</c:v>
                </c:pt>
                <c:pt idx="2968">
                  <c:v>1907131.7796965498</c:v>
                </c:pt>
                <c:pt idx="2969">
                  <c:v>1718056.3614820465</c:v>
                </c:pt>
                <c:pt idx="2970">
                  <c:v>2055855.4377550192</c:v>
                </c:pt>
                <c:pt idx="2971">
                  <c:v>1892144.2106325952</c:v>
                </c:pt>
                <c:pt idx="2972">
                  <c:v>2257056.6488611945</c:v>
                </c:pt>
                <c:pt idx="2973">
                  <c:v>2264906.5855606538</c:v>
                </c:pt>
                <c:pt idx="2974">
                  <c:v>2399107.7789304196</c:v>
                </c:pt>
                <c:pt idx="2975">
                  <c:v>2369869.7761149183</c:v>
                </c:pt>
                <c:pt idx="2976">
                  <c:v>1989356.3855356914</c:v>
                </c:pt>
                <c:pt idx="2977">
                  <c:v>2170303.0646791384</c:v>
                </c:pt>
                <c:pt idx="2978">
                  <c:v>1970983.171317576</c:v>
                </c:pt>
                <c:pt idx="2979">
                  <c:v>2142572.6401879792</c:v>
                </c:pt>
                <c:pt idx="2980">
                  <c:v>1989576.9340267242</c:v>
                </c:pt>
                <c:pt idx="2981">
                  <c:v>1813795.3688590224</c:v>
                </c:pt>
                <c:pt idx="2982">
                  <c:v>1753680.9849270659</c:v>
                </c:pt>
                <c:pt idx="2983">
                  <c:v>2017253.2085027734</c:v>
                </c:pt>
                <c:pt idx="2984">
                  <c:v>1973004.1895999976</c:v>
                </c:pt>
                <c:pt idx="2985">
                  <c:v>2004928.4766632987</c:v>
                </c:pt>
                <c:pt idx="2986">
                  <c:v>2177090.7678662362</c:v>
                </c:pt>
                <c:pt idx="2987">
                  <c:v>2335341.4710233477</c:v>
                </c:pt>
                <c:pt idx="2988">
                  <c:v>2408264.3291946091</c:v>
                </c:pt>
                <c:pt idx="2989">
                  <c:v>2431814.5260714181</c:v>
                </c:pt>
                <c:pt idx="2990">
                  <c:v>2667858.0794128287</c:v>
                </c:pt>
                <c:pt idx="2991">
                  <c:v>2518221.4983618422</c:v>
                </c:pt>
                <c:pt idx="2992">
                  <c:v>2282216.2983141989</c:v>
                </c:pt>
                <c:pt idx="2993">
                  <c:v>2094818.9938235297</c:v>
                </c:pt>
                <c:pt idx="2994">
                  <c:v>2089083.9373779958</c:v>
                </c:pt>
                <c:pt idx="2995">
                  <c:v>1980756.8357602551</c:v>
                </c:pt>
                <c:pt idx="2996">
                  <c:v>1754724.5564941245</c:v>
                </c:pt>
                <c:pt idx="2997">
                  <c:v>1905282.8968653206</c:v>
                </c:pt>
                <c:pt idx="2998">
                  <c:v>1899520.4892960158</c:v>
                </c:pt>
                <c:pt idx="2999">
                  <c:v>1769750.9162701957</c:v>
                </c:pt>
                <c:pt idx="3000">
                  <c:v>1806031.879452395</c:v>
                </c:pt>
                <c:pt idx="3001">
                  <c:v>1844529.2895027322</c:v>
                </c:pt>
                <c:pt idx="3002">
                  <c:v>1569014.7367102627</c:v>
                </c:pt>
                <c:pt idx="3003">
                  <c:v>1503652.5790624064</c:v>
                </c:pt>
                <c:pt idx="3004">
                  <c:v>1396010.5294806333</c:v>
                </c:pt>
                <c:pt idx="3005">
                  <c:v>1421525.7997030918</c:v>
                </c:pt>
                <c:pt idx="3006">
                  <c:v>1439215.8522175404</c:v>
                </c:pt>
                <c:pt idx="3007">
                  <c:v>1539903.8577191061</c:v>
                </c:pt>
                <c:pt idx="3008">
                  <c:v>1511376.4311988994</c:v>
                </c:pt>
                <c:pt idx="3009">
                  <c:v>1462755.3235548234</c:v>
                </c:pt>
                <c:pt idx="3010">
                  <c:v>1307953.3178114574</c:v>
                </c:pt>
                <c:pt idx="3011">
                  <c:v>1252944.5223831036</c:v>
                </c:pt>
                <c:pt idx="3012">
                  <c:v>1301745.4440946325</c:v>
                </c:pt>
                <c:pt idx="3013">
                  <c:v>1197843.0271099606</c:v>
                </c:pt>
                <c:pt idx="3014">
                  <c:v>1127030.1497374212</c:v>
                </c:pt>
                <c:pt idx="3015">
                  <c:v>1112625.4399258643</c:v>
                </c:pt>
                <c:pt idx="3016">
                  <c:v>1056186.1523264004</c:v>
                </c:pt>
                <c:pt idx="3017">
                  <c:v>1028955.2483947314</c:v>
                </c:pt>
                <c:pt idx="3018">
                  <c:v>1118683.1010923912</c:v>
                </c:pt>
                <c:pt idx="3019">
                  <c:v>1111458.2279691072</c:v>
                </c:pt>
                <c:pt idx="3020">
                  <c:v>1076406.9354879658</c:v>
                </c:pt>
                <c:pt idx="3021">
                  <c:v>958325.7312854114</c:v>
                </c:pt>
                <c:pt idx="3022">
                  <c:v>904426.37844814232</c:v>
                </c:pt>
                <c:pt idx="3023">
                  <c:v>919516.18518951233</c:v>
                </c:pt>
                <c:pt idx="3024">
                  <c:v>864977.74624132051</c:v>
                </c:pt>
                <c:pt idx="3025">
                  <c:v>913617.82790350902</c:v>
                </c:pt>
                <c:pt idx="3026">
                  <c:v>1012226.9087263988</c:v>
                </c:pt>
                <c:pt idx="3027">
                  <c:v>891746.42376478307</c:v>
                </c:pt>
                <c:pt idx="3028">
                  <c:v>1056225.7652771978</c:v>
                </c:pt>
                <c:pt idx="3029">
                  <c:v>1014119.6483673494</c:v>
                </c:pt>
                <c:pt idx="3030">
                  <c:v>1022414.0016396069</c:v>
                </c:pt>
                <c:pt idx="3031">
                  <c:v>958342.52583660302</c:v>
                </c:pt>
                <c:pt idx="3032">
                  <c:v>865644.12990629626</c:v>
                </c:pt>
                <c:pt idx="3033">
                  <c:v>859319.82855469047</c:v>
                </c:pt>
                <c:pt idx="3034">
                  <c:v>836897.82092398114</c:v>
                </c:pt>
                <c:pt idx="3035">
                  <c:v>731198.53632702597</c:v>
                </c:pt>
                <c:pt idx="3036">
                  <c:v>747638.63899427059</c:v>
                </c:pt>
                <c:pt idx="3037">
                  <c:v>754923.11685117136</c:v>
                </c:pt>
                <c:pt idx="3038">
                  <c:v>787742.29149918526</c:v>
                </c:pt>
                <c:pt idx="3039">
                  <c:v>744835.08868870803</c:v>
                </c:pt>
                <c:pt idx="3040">
                  <c:v>771869.73040679877</c:v>
                </c:pt>
                <c:pt idx="3041">
                  <c:v>732347.83082836051</c:v>
                </c:pt>
                <c:pt idx="3042">
                  <c:v>683222.5779136502</c:v>
                </c:pt>
                <c:pt idx="3043">
                  <c:v>766593.10921887541</c:v>
                </c:pt>
                <c:pt idx="3044">
                  <c:v>820965.89657404297</c:v>
                </c:pt>
                <c:pt idx="3045">
                  <c:v>716428.09773769497</c:v>
                </c:pt>
                <c:pt idx="3046">
                  <c:v>787951.4888412616</c:v>
                </c:pt>
                <c:pt idx="3047">
                  <c:v>802462.32570944494</c:v>
                </c:pt>
                <c:pt idx="3048">
                  <c:v>809935.09267771372</c:v>
                </c:pt>
                <c:pt idx="3049">
                  <c:v>735386.80980870931</c:v>
                </c:pt>
                <c:pt idx="3050">
                  <c:v>695773.01550200128</c:v>
                </c:pt>
                <c:pt idx="3051">
                  <c:v>629636.67462897813</c:v>
                </c:pt>
                <c:pt idx="3052">
                  <c:v>676935.75190896506</c:v>
                </c:pt>
                <c:pt idx="3053">
                  <c:v>653709.1591275899</c:v>
                </c:pt>
                <c:pt idx="3054">
                  <c:v>703803.60109149117</c:v>
                </c:pt>
                <c:pt idx="3055">
                  <c:v>636135.15304999868</c:v>
                </c:pt>
                <c:pt idx="3056">
                  <c:v>701817.36146087339</c:v>
                </c:pt>
                <c:pt idx="3057">
                  <c:v>704088.60871450626</c:v>
                </c:pt>
                <c:pt idx="3058">
                  <c:v>701305.99858417572</c:v>
                </c:pt>
                <c:pt idx="3059">
                  <c:v>653453.34351384349</c:v>
                </c:pt>
                <c:pt idx="3060">
                  <c:v>643442.90188463638</c:v>
                </c:pt>
                <c:pt idx="3061">
                  <c:v>584030.60774171457</c:v>
                </c:pt>
                <c:pt idx="3062">
                  <c:v>568995.08538053301</c:v>
                </c:pt>
                <c:pt idx="3063">
                  <c:v>556976.30614076275</c:v>
                </c:pt>
                <c:pt idx="3064">
                  <c:v>525606.79966898169</c:v>
                </c:pt>
                <c:pt idx="3065">
                  <c:v>523083.98963973142</c:v>
                </c:pt>
                <c:pt idx="3066">
                  <c:v>515245.68978207227</c:v>
                </c:pt>
                <c:pt idx="3067">
                  <c:v>490303.43373931566</c:v>
                </c:pt>
                <c:pt idx="3068">
                  <c:v>483245.91312734137</c:v>
                </c:pt>
                <c:pt idx="3069">
                  <c:v>472978.95830699307</c:v>
                </c:pt>
                <c:pt idx="3070">
                  <c:v>471771.19310237013</c:v>
                </c:pt>
                <c:pt idx="3071">
                  <c:v>476907.59458300413</c:v>
                </c:pt>
                <c:pt idx="3072">
                  <c:v>496425.1413352082</c:v>
                </c:pt>
                <c:pt idx="3073">
                  <c:v>581724.35506487126</c:v>
                </c:pt>
                <c:pt idx="3074">
                  <c:v>758217.99992329325</c:v>
                </c:pt>
                <c:pt idx="3075">
                  <c:v>736712.35377424047</c:v>
                </c:pt>
                <c:pt idx="3076">
                  <c:v>712598.33461198455</c:v>
                </c:pt>
                <c:pt idx="3077">
                  <c:v>675499.90978023026</c:v>
                </c:pt>
                <c:pt idx="3078">
                  <c:v>682497.38729467662</c:v>
                </c:pt>
                <c:pt idx="3079">
                  <c:v>577273.02838023077</c:v>
                </c:pt>
                <c:pt idx="3080">
                  <c:v>583861.32827899163</c:v>
                </c:pt>
                <c:pt idx="3081">
                  <c:v>629706.94060941448</c:v>
                </c:pt>
                <c:pt idx="3082">
                  <c:v>505477.6497566374</c:v>
                </c:pt>
                <c:pt idx="3083">
                  <c:v>731123.77892239939</c:v>
                </c:pt>
                <c:pt idx="3084">
                  <c:v>753895.77966702997</c:v>
                </c:pt>
                <c:pt idx="3085">
                  <c:v>591908.52414566197</c:v>
                </c:pt>
                <c:pt idx="3086">
                  <c:v>532136.14131006459</c:v>
                </c:pt>
                <c:pt idx="3087">
                  <c:v>503634.71953631315</c:v>
                </c:pt>
                <c:pt idx="3088">
                  <c:v>466521.15874789882</c:v>
                </c:pt>
                <c:pt idx="3089">
                  <c:v>481509.47482426622</c:v>
                </c:pt>
                <c:pt idx="3090">
                  <c:v>458538.63044663111</c:v>
                </c:pt>
                <c:pt idx="3091">
                  <c:v>443129.84040112462</c:v>
                </c:pt>
                <c:pt idx="3092">
                  <c:v>384098.53069632041</c:v>
                </c:pt>
                <c:pt idx="3093">
                  <c:v>383495.22347775468</c:v>
                </c:pt>
                <c:pt idx="3094">
                  <c:v>367512.6112701901</c:v>
                </c:pt>
                <c:pt idx="3095">
                  <c:v>355286.21213690162</c:v>
                </c:pt>
                <c:pt idx="3096">
                  <c:v>351509.76345632388</c:v>
                </c:pt>
                <c:pt idx="3097">
                  <c:v>349088.89940010424</c:v>
                </c:pt>
                <c:pt idx="3098">
                  <c:v>334130.73961205583</c:v>
                </c:pt>
                <c:pt idx="3099">
                  <c:v>340491.10458978254</c:v>
                </c:pt>
                <c:pt idx="3100">
                  <c:v>317753.42371930642</c:v>
                </c:pt>
                <c:pt idx="3101">
                  <c:v>336014.23681550584</c:v>
                </c:pt>
                <c:pt idx="3102">
                  <c:v>318920.29837478517</c:v>
                </c:pt>
                <c:pt idx="3103">
                  <c:v>319010.13720007375</c:v>
                </c:pt>
                <c:pt idx="3104">
                  <c:v>313170.83008456661</c:v>
                </c:pt>
                <c:pt idx="3105">
                  <c:v>297258.86306614586</c:v>
                </c:pt>
                <c:pt idx="3106">
                  <c:v>284880.12254491064</c:v>
                </c:pt>
                <c:pt idx="3107">
                  <c:v>263887.41585939535</c:v>
                </c:pt>
                <c:pt idx="3108">
                  <c:v>259281.87926597483</c:v>
                </c:pt>
                <c:pt idx="3109">
                  <c:v>277943.85474527761</c:v>
                </c:pt>
                <c:pt idx="3110">
                  <c:v>264133.49608031445</c:v>
                </c:pt>
                <c:pt idx="3111">
                  <c:v>249760.3430153474</c:v>
                </c:pt>
                <c:pt idx="3112">
                  <c:v>231575.63548248226</c:v>
                </c:pt>
                <c:pt idx="3113">
                  <c:v>222986.30777814524</c:v>
                </c:pt>
                <c:pt idx="3114">
                  <c:v>216373.38431230714</c:v>
                </c:pt>
                <c:pt idx="3115">
                  <c:v>226561.49547445212</c:v>
                </c:pt>
                <c:pt idx="3116">
                  <c:v>221940.92861303923</c:v>
                </c:pt>
                <c:pt idx="3117">
                  <c:v>218126.69480395809</c:v>
                </c:pt>
                <c:pt idx="3118">
                  <c:v>211326.12047292406</c:v>
                </c:pt>
                <c:pt idx="3119">
                  <c:v>224986.57720994664</c:v>
                </c:pt>
                <c:pt idx="3120">
                  <c:v>214038.37248177014</c:v>
                </c:pt>
                <c:pt idx="3121">
                  <c:v>208468.63169929371</c:v>
                </c:pt>
                <c:pt idx="3122">
                  <c:v>208827.62023274373</c:v>
                </c:pt>
                <c:pt idx="3123">
                  <c:v>210809.03191864156</c:v>
                </c:pt>
                <c:pt idx="3124">
                  <c:v>208696.34433997178</c:v>
                </c:pt>
                <c:pt idx="3125">
                  <c:v>221805.11535389608</c:v>
                </c:pt>
                <c:pt idx="3126">
                  <c:v>219236.22570032178</c:v>
                </c:pt>
                <c:pt idx="3127">
                  <c:v>222222.87758142242</c:v>
                </c:pt>
                <c:pt idx="3128">
                  <c:v>210750.53510705469</c:v>
                </c:pt>
                <c:pt idx="3129">
                  <c:v>208763.07146927351</c:v>
                </c:pt>
                <c:pt idx="3130">
                  <c:v>209374.4529143454</c:v>
                </c:pt>
                <c:pt idx="3131">
                  <c:v>208599.46127172915</c:v>
                </c:pt>
                <c:pt idx="3132">
                  <c:v>193422.69380008156</c:v>
                </c:pt>
                <c:pt idx="3133">
                  <c:v>183356.39214004602</c:v>
                </c:pt>
                <c:pt idx="3134">
                  <c:v>178448.38137030377</c:v>
                </c:pt>
                <c:pt idx="3135">
                  <c:v>179216.58026549692</c:v>
                </c:pt>
                <c:pt idx="3136">
                  <c:v>234361.26571102394</c:v>
                </c:pt>
                <c:pt idx="3137">
                  <c:v>205350.6681660391</c:v>
                </c:pt>
                <c:pt idx="3138">
                  <c:v>260850.1640145563</c:v>
                </c:pt>
                <c:pt idx="3139">
                  <c:v>258909.64713306067</c:v>
                </c:pt>
                <c:pt idx="3140">
                  <c:v>238141.07376098214</c:v>
                </c:pt>
                <c:pt idx="3141">
                  <c:v>231039.05169059025</c:v>
                </c:pt>
                <c:pt idx="3142">
                  <c:v>218525.06220674358</c:v>
                </c:pt>
                <c:pt idx="3143">
                  <c:v>214282.88131819648</c:v>
                </c:pt>
                <c:pt idx="3144">
                  <c:v>183907.78367951239</c:v>
                </c:pt>
                <c:pt idx="3145">
                  <c:v>171848.22109743455</c:v>
                </c:pt>
                <c:pt idx="3146">
                  <c:v>174364.73791180158</c:v>
                </c:pt>
                <c:pt idx="3147">
                  <c:v>192738.04787034282</c:v>
                </c:pt>
                <c:pt idx="3148">
                  <c:v>173172.84426949202</c:v>
                </c:pt>
                <c:pt idx="3149">
                  <c:v>169593.91770544928</c:v>
                </c:pt>
                <c:pt idx="3150">
                  <c:v>190219.92217061529</c:v>
                </c:pt>
                <c:pt idx="3151">
                  <c:v>172660.37697240099</c:v>
                </c:pt>
                <c:pt idx="3152">
                  <c:v>173571.60581970512</c:v>
                </c:pt>
                <c:pt idx="3153">
                  <c:v>173364.35488308826</c:v>
                </c:pt>
                <c:pt idx="3154">
                  <c:v>170022.40231780263</c:v>
                </c:pt>
                <c:pt idx="3155">
                  <c:v>166918.95356712517</c:v>
                </c:pt>
                <c:pt idx="3156">
                  <c:v>167448.2662159288</c:v>
                </c:pt>
                <c:pt idx="3157">
                  <c:v>159449.73060104621</c:v>
                </c:pt>
                <c:pt idx="3158">
                  <c:v>177192.0427504422</c:v>
                </c:pt>
                <c:pt idx="3159">
                  <c:v>176278.00101151248</c:v>
                </c:pt>
                <c:pt idx="3160">
                  <c:v>189040.45615094338</c:v>
                </c:pt>
                <c:pt idx="3161">
                  <c:v>183383.20206758587</c:v>
                </c:pt>
                <c:pt idx="3162">
                  <c:v>183298.69786754227</c:v>
                </c:pt>
                <c:pt idx="3163">
                  <c:v>168789.00294887071</c:v>
                </c:pt>
                <c:pt idx="3164">
                  <c:v>159791.25024043379</c:v>
                </c:pt>
                <c:pt idx="3165">
                  <c:v>156270.42630976063</c:v>
                </c:pt>
                <c:pt idx="3166">
                  <c:v>150218.64777449289</c:v>
                </c:pt>
                <c:pt idx="3167">
                  <c:v>139105.23663499628</c:v>
                </c:pt>
                <c:pt idx="3168">
                  <c:v>142938.90231343586</c:v>
                </c:pt>
                <c:pt idx="3169">
                  <c:v>148985.16461680378</c:v>
                </c:pt>
                <c:pt idx="3170">
                  <c:v>154397.39063417728</c:v>
                </c:pt>
                <c:pt idx="3171">
                  <c:v>167934.73887970531</c:v>
                </c:pt>
                <c:pt idx="3172">
                  <c:v>174144.99866727789</c:v>
                </c:pt>
                <c:pt idx="3173">
                  <c:v>186328.05376508896</c:v>
                </c:pt>
                <c:pt idx="3174">
                  <c:v>192070.97352584355</c:v>
                </c:pt>
                <c:pt idx="3175">
                  <c:v>216595.16792151224</c:v>
                </c:pt>
                <c:pt idx="3176">
                  <c:v>215856.49237020465</c:v>
                </c:pt>
                <c:pt idx="3177">
                  <c:v>162248.08511816282</c:v>
                </c:pt>
                <c:pt idx="3178">
                  <c:v>151215.40274323031</c:v>
                </c:pt>
                <c:pt idx="3179">
                  <c:v>144404.88382057039</c:v>
                </c:pt>
                <c:pt idx="3180">
                  <c:v>150639.95223623319</c:v>
                </c:pt>
                <c:pt idx="3181">
                  <c:v>144184.66746794872</c:v>
                </c:pt>
                <c:pt idx="3182">
                  <c:v>144025.39212536937</c:v>
                </c:pt>
                <c:pt idx="3183">
                  <c:v>131782.93088045964</c:v>
                </c:pt>
                <c:pt idx="3184">
                  <c:v>132112.57372782443</c:v>
                </c:pt>
                <c:pt idx="3185">
                  <c:v>125572.49486065465</c:v>
                </c:pt>
                <c:pt idx="3186">
                  <c:v>124148.84006834681</c:v>
                </c:pt>
                <c:pt idx="3187">
                  <c:v>112627.57934048805</c:v>
                </c:pt>
                <c:pt idx="3188">
                  <c:v>113209.64329944829</c:v>
                </c:pt>
                <c:pt idx="3189">
                  <c:v>113733.70574702261</c:v>
                </c:pt>
                <c:pt idx="3190">
                  <c:v>112144.00503237185</c:v>
                </c:pt>
                <c:pt idx="3191">
                  <c:v>115552.01964030252</c:v>
                </c:pt>
                <c:pt idx="3192">
                  <c:v>113044.54312785089</c:v>
                </c:pt>
                <c:pt idx="3193">
                  <c:v>112170.59790082931</c:v>
                </c:pt>
                <c:pt idx="3194">
                  <c:v>123370.95635353876</c:v>
                </c:pt>
                <c:pt idx="3195">
                  <c:v>121825.12025039467</c:v>
                </c:pt>
                <c:pt idx="3196">
                  <c:v>105875.58781307387</c:v>
                </c:pt>
                <c:pt idx="3197">
                  <c:v>98858.294365343871</c:v>
                </c:pt>
                <c:pt idx="3198">
                  <c:v>99260.341786946796</c:v>
                </c:pt>
                <c:pt idx="3199">
                  <c:v>99252.781684202477</c:v>
                </c:pt>
                <c:pt idx="3200">
                  <c:v>98300.147995640829</c:v>
                </c:pt>
                <c:pt idx="3201">
                  <c:v>98738.859322226286</c:v>
                </c:pt>
                <c:pt idx="3202">
                  <c:v>100262.28458949308</c:v>
                </c:pt>
                <c:pt idx="3203">
                  <c:v>99393.605726584836</c:v>
                </c:pt>
                <c:pt idx="3204">
                  <c:v>97032.518782312152</c:v>
                </c:pt>
                <c:pt idx="3205">
                  <c:v>94464.234803956686</c:v>
                </c:pt>
                <c:pt idx="3206">
                  <c:v>88288.392039715094</c:v>
                </c:pt>
                <c:pt idx="3207">
                  <c:v>84699.263253656653</c:v>
                </c:pt>
                <c:pt idx="3208">
                  <c:v>82323.592876756622</c:v>
                </c:pt>
                <c:pt idx="3209">
                  <c:v>85388.745743630687</c:v>
                </c:pt>
                <c:pt idx="3210">
                  <c:v>84028.903977379639</c:v>
                </c:pt>
                <c:pt idx="3211">
                  <c:v>81413.527542817508</c:v>
                </c:pt>
                <c:pt idx="3212">
                  <c:v>87166.418877113567</c:v>
                </c:pt>
                <c:pt idx="3213">
                  <c:v>89788.307565917057</c:v>
                </c:pt>
                <c:pt idx="3214">
                  <c:v>94644.488847376881</c:v>
                </c:pt>
                <c:pt idx="3215">
                  <c:v>80220.684023163369</c:v>
                </c:pt>
                <c:pt idx="3216">
                  <c:v>71766.047155389926</c:v>
                </c:pt>
                <c:pt idx="3217">
                  <c:v>71712.921223434198</c:v>
                </c:pt>
                <c:pt idx="3218">
                  <c:v>69258.739893448132</c:v>
                </c:pt>
                <c:pt idx="3219">
                  <c:v>69051.962983050529</c:v>
                </c:pt>
                <c:pt idx="3220">
                  <c:v>68071.832122031818</c:v>
                </c:pt>
                <c:pt idx="3221">
                  <c:v>65508.249819403973</c:v>
                </c:pt>
                <c:pt idx="3222">
                  <c:v>65336.708200051464</c:v>
                </c:pt>
                <c:pt idx="3223">
                  <c:v>65864.343564020135</c:v>
                </c:pt>
                <c:pt idx="3224">
                  <c:v>65368.968631158998</c:v>
                </c:pt>
                <c:pt idx="3225">
                  <c:v>64355.984827662374</c:v>
                </c:pt>
                <c:pt idx="3226">
                  <c:v>66188.049448164398</c:v>
                </c:pt>
                <c:pt idx="3227">
                  <c:v>61340.237619331645</c:v>
                </c:pt>
                <c:pt idx="3228">
                  <c:v>60250.601950823308</c:v>
                </c:pt>
                <c:pt idx="3229">
                  <c:v>54069.527333356258</c:v>
                </c:pt>
                <c:pt idx="3230">
                  <c:v>51792.294870410784</c:v>
                </c:pt>
                <c:pt idx="3231">
                  <c:v>52317.560025887477</c:v>
                </c:pt>
                <c:pt idx="3232">
                  <c:v>51251.477720794857</c:v>
                </c:pt>
                <c:pt idx="3233">
                  <c:v>53632.117782340974</c:v>
                </c:pt>
                <c:pt idx="3234">
                  <c:v>53651.827493003308</c:v>
                </c:pt>
                <c:pt idx="3235">
                  <c:v>51249.063556427645</c:v>
                </c:pt>
                <c:pt idx="3236">
                  <c:v>52319.566265587237</c:v>
                </c:pt>
                <c:pt idx="3237">
                  <c:v>49840.062794369776</c:v>
                </c:pt>
                <c:pt idx="3238">
                  <c:v>50182.703724867468</c:v>
                </c:pt>
                <c:pt idx="3239">
                  <c:v>50737.138399532661</c:v>
                </c:pt>
                <c:pt idx="3240">
                  <c:v>50026.862369448958</c:v>
                </c:pt>
                <c:pt idx="3241">
                  <c:v>48169.789380756767</c:v>
                </c:pt>
                <c:pt idx="3242">
                  <c:v>46643.102661637276</c:v>
                </c:pt>
                <c:pt idx="3243">
                  <c:v>43856.059255456537</c:v>
                </c:pt>
                <c:pt idx="3244">
                  <c:v>40184.256137792174</c:v>
                </c:pt>
                <c:pt idx="3245">
                  <c:v>42686.545435828863</c:v>
                </c:pt>
                <c:pt idx="3246">
                  <c:v>43419.33887993791</c:v>
                </c:pt>
                <c:pt idx="3247">
                  <c:v>43559.485419057026</c:v>
                </c:pt>
                <c:pt idx="3248">
                  <c:v>44296.860630942567</c:v>
                </c:pt>
                <c:pt idx="3249">
                  <c:v>44448.750043767424</c:v>
                </c:pt>
                <c:pt idx="3250">
                  <c:v>47311.751327856378</c:v>
                </c:pt>
                <c:pt idx="3251">
                  <c:v>45663.788029107091</c:v>
                </c:pt>
                <c:pt idx="3252">
                  <c:v>45410.704355646179</c:v>
                </c:pt>
                <c:pt idx="3253">
                  <c:v>47090.623784757991</c:v>
                </c:pt>
                <c:pt idx="3254">
                  <c:v>44829.148631631841</c:v>
                </c:pt>
                <c:pt idx="3255">
                  <c:v>45990.669004924152</c:v>
                </c:pt>
                <c:pt idx="3256">
                  <c:v>43090.97950885442</c:v>
                </c:pt>
                <c:pt idx="3257">
                  <c:v>41145.314213762038</c:v>
                </c:pt>
                <c:pt idx="3258">
                  <c:v>41041.479141007039</c:v>
                </c:pt>
                <c:pt idx="3259">
                  <c:v>41780.86098893622</c:v>
                </c:pt>
                <c:pt idx="3260">
                  <c:v>41354.551733309752</c:v>
                </c:pt>
                <c:pt idx="3261">
                  <c:v>40314.798135993929</c:v>
                </c:pt>
                <c:pt idx="3262">
                  <c:v>38516.379072972049</c:v>
                </c:pt>
                <c:pt idx="3263">
                  <c:v>39626.604744373108</c:v>
                </c:pt>
                <c:pt idx="3264">
                  <c:v>36991.048417067104</c:v>
                </c:pt>
                <c:pt idx="3265">
                  <c:v>35528.961148224051</c:v>
                </c:pt>
                <c:pt idx="3266">
                  <c:v>34634.454670884792</c:v>
                </c:pt>
                <c:pt idx="3267">
                  <c:v>34551.333267846567</c:v>
                </c:pt>
                <c:pt idx="3268">
                  <c:v>37358.872224606188</c:v>
                </c:pt>
                <c:pt idx="3269">
                  <c:v>37848.084828893014</c:v>
                </c:pt>
                <c:pt idx="3270">
                  <c:v>40224.402540878924</c:v>
                </c:pt>
                <c:pt idx="3271">
                  <c:v>38956.514683508889</c:v>
                </c:pt>
                <c:pt idx="3272">
                  <c:v>36858.488586717591</c:v>
                </c:pt>
                <c:pt idx="3273">
                  <c:v>33419.072061067374</c:v>
                </c:pt>
                <c:pt idx="3274">
                  <c:v>32899.13101256745</c:v>
                </c:pt>
                <c:pt idx="3275">
                  <c:v>33276.532803374626</c:v>
                </c:pt>
                <c:pt idx="3276">
                  <c:v>34169.090945327953</c:v>
                </c:pt>
                <c:pt idx="3277">
                  <c:v>34859.641984868627</c:v>
                </c:pt>
                <c:pt idx="3278">
                  <c:v>33828.676226441967</c:v>
                </c:pt>
                <c:pt idx="3279">
                  <c:v>35805.416517846883</c:v>
                </c:pt>
                <c:pt idx="3280">
                  <c:v>34973.687420142101</c:v>
                </c:pt>
                <c:pt idx="3281">
                  <c:v>37220.633164300714</c:v>
                </c:pt>
                <c:pt idx="3282">
                  <c:v>39694.556736958926</c:v>
                </c:pt>
                <c:pt idx="3283">
                  <c:v>44006.466283522728</c:v>
                </c:pt>
                <c:pt idx="3284">
                  <c:v>44294.504094257019</c:v>
                </c:pt>
                <c:pt idx="3285">
                  <c:v>45489.091239798283</c:v>
                </c:pt>
                <c:pt idx="3286">
                  <c:v>41340.445600133899</c:v>
                </c:pt>
                <c:pt idx="3287">
                  <c:v>40618.80024164066</c:v>
                </c:pt>
                <c:pt idx="3288">
                  <c:v>42656.622700702501</c:v>
                </c:pt>
                <c:pt idx="3289">
                  <c:v>40016.519043816574</c:v>
                </c:pt>
                <c:pt idx="3290">
                  <c:v>40457.817701855201</c:v>
                </c:pt>
                <c:pt idx="3291">
                  <c:v>31479.606356774941</c:v>
                </c:pt>
                <c:pt idx="3292">
                  <c:v>30204.418120735038</c:v>
                </c:pt>
                <c:pt idx="3293">
                  <c:v>30611.393745559355</c:v>
                </c:pt>
                <c:pt idx="3294">
                  <c:v>30033.954887830438</c:v>
                </c:pt>
                <c:pt idx="3295">
                  <c:v>30110.646900834679</c:v>
                </c:pt>
                <c:pt idx="3296">
                  <c:v>27590.453027431453</c:v>
                </c:pt>
                <c:pt idx="3297">
                  <c:v>27901.123286964961</c:v>
                </c:pt>
                <c:pt idx="3298">
                  <c:v>28671.45027012191</c:v>
                </c:pt>
                <c:pt idx="3299">
                  <c:v>27517.334650414705</c:v>
                </c:pt>
                <c:pt idx="3300">
                  <c:v>27971.562612151432</c:v>
                </c:pt>
                <c:pt idx="3301">
                  <c:v>26469.976223665846</c:v>
                </c:pt>
                <c:pt idx="3302">
                  <c:v>26433.207276098976</c:v>
                </c:pt>
                <c:pt idx="3303">
                  <c:v>26539.297050135316</c:v>
                </c:pt>
                <c:pt idx="3304">
                  <c:v>26528.857404741735</c:v>
                </c:pt>
                <c:pt idx="3305">
                  <c:v>26522.348146851858</c:v>
                </c:pt>
                <c:pt idx="3306">
                  <c:v>25093.25388444007</c:v>
                </c:pt>
                <c:pt idx="3307">
                  <c:v>24784.825237560799</c:v>
                </c:pt>
                <c:pt idx="3308">
                  <c:v>32982.488709685458</c:v>
                </c:pt>
                <c:pt idx="3309">
                  <c:v>31704.422426239533</c:v>
                </c:pt>
                <c:pt idx="3310">
                  <c:v>27884.966443931669</c:v>
                </c:pt>
                <c:pt idx="3311">
                  <c:v>25076.061874188505</c:v>
                </c:pt>
                <c:pt idx="3312">
                  <c:v>25362.830221262677</c:v>
                </c:pt>
                <c:pt idx="3313">
                  <c:v>23660.134557458892</c:v>
                </c:pt>
                <c:pt idx="3314">
                  <c:v>24299.643759624621</c:v>
                </c:pt>
                <c:pt idx="3315">
                  <c:v>23452.316723123102</c:v>
                </c:pt>
                <c:pt idx="3316">
                  <c:v>23112.344469367228</c:v>
                </c:pt>
                <c:pt idx="3317">
                  <c:v>23595.136784720402</c:v>
                </c:pt>
                <c:pt idx="3318">
                  <c:v>22259.597033697079</c:v>
                </c:pt>
                <c:pt idx="3319">
                  <c:v>22426.267395630461</c:v>
                </c:pt>
                <c:pt idx="3320">
                  <c:v>22439.409648147215</c:v>
                </c:pt>
                <c:pt idx="3321">
                  <c:v>23797.453540385617</c:v>
                </c:pt>
                <c:pt idx="3322">
                  <c:v>23197.438987378093</c:v>
                </c:pt>
                <c:pt idx="3323">
                  <c:v>22130.117432654086</c:v>
                </c:pt>
                <c:pt idx="3324">
                  <c:v>23135.116673656114</c:v>
                </c:pt>
                <c:pt idx="3325">
                  <c:v>23426.799350159879</c:v>
                </c:pt>
                <c:pt idx="3326">
                  <c:v>21768.188177361251</c:v>
                </c:pt>
                <c:pt idx="3327">
                  <c:v>21506.107136629555</c:v>
                </c:pt>
                <c:pt idx="3328">
                  <c:v>21965.118037440585</c:v>
                </c:pt>
                <c:pt idx="3329">
                  <c:v>21566.095775945596</c:v>
                </c:pt>
                <c:pt idx="3330">
                  <c:v>20082.937934127356</c:v>
                </c:pt>
                <c:pt idx="3331">
                  <c:v>21283.492275316326</c:v>
                </c:pt>
                <c:pt idx="3332">
                  <c:v>20969.561753650432</c:v>
                </c:pt>
                <c:pt idx="3333">
                  <c:v>20461.440081683122</c:v>
                </c:pt>
                <c:pt idx="3334">
                  <c:v>20103.494926262796</c:v>
                </c:pt>
                <c:pt idx="3335">
                  <c:v>19196.343877432424</c:v>
                </c:pt>
                <c:pt idx="3336">
                  <c:v>20421.678610005769</c:v>
                </c:pt>
                <c:pt idx="3337">
                  <c:v>19372.319489227288</c:v>
                </c:pt>
                <c:pt idx="3338">
                  <c:v>21226.702346514881</c:v>
                </c:pt>
                <c:pt idx="3339">
                  <c:v>20490.572105968124</c:v>
                </c:pt>
                <c:pt idx="3340">
                  <c:v>21736.922540972657</c:v>
                </c:pt>
                <c:pt idx="3341">
                  <c:v>20982.996227862346</c:v>
                </c:pt>
                <c:pt idx="3342">
                  <c:v>23349.947241638885</c:v>
                </c:pt>
                <c:pt idx="3343">
                  <c:v>21720.832525095204</c:v>
                </c:pt>
                <c:pt idx="3344">
                  <c:v>20559.246792194976</c:v>
                </c:pt>
                <c:pt idx="3345">
                  <c:v>20485.510711803076</c:v>
                </c:pt>
                <c:pt idx="3346">
                  <c:v>19299.648896979026</c:v>
                </c:pt>
                <c:pt idx="3347">
                  <c:v>18847.63418245257</c:v>
                </c:pt>
                <c:pt idx="3348">
                  <c:v>18069.073802159481</c:v>
                </c:pt>
                <c:pt idx="3349">
                  <c:v>17383.206893789469</c:v>
                </c:pt>
                <c:pt idx="3350">
                  <c:v>16895.364294847466</c:v>
                </c:pt>
                <c:pt idx="3351">
                  <c:v>16433.230906399061</c:v>
                </c:pt>
                <c:pt idx="3352">
                  <c:v>16266.611441181423</c:v>
                </c:pt>
                <c:pt idx="3353">
                  <c:v>16005.13338182505</c:v>
                </c:pt>
                <c:pt idx="3354">
                  <c:v>15328.091541449114</c:v>
                </c:pt>
                <c:pt idx="3355">
                  <c:v>15530.926485071815</c:v>
                </c:pt>
                <c:pt idx="3356">
                  <c:v>15583.581528500583</c:v>
                </c:pt>
                <c:pt idx="3357">
                  <c:v>15946.506370738734</c:v>
                </c:pt>
                <c:pt idx="3358">
                  <c:v>16086.518461764841</c:v>
                </c:pt>
                <c:pt idx="3359">
                  <c:v>15835.300411524147</c:v>
                </c:pt>
                <c:pt idx="3360">
                  <c:v>15441.043455470352</c:v>
                </c:pt>
                <c:pt idx="3361">
                  <c:v>15622.469582417692</c:v>
                </c:pt>
                <c:pt idx="3362">
                  <c:v>16022.072067427112</c:v>
                </c:pt>
                <c:pt idx="3363">
                  <c:v>15915.791434762805</c:v>
                </c:pt>
                <c:pt idx="3364">
                  <c:v>15530.540264922889</c:v>
                </c:pt>
                <c:pt idx="3365">
                  <c:v>16413.782690991022</c:v>
                </c:pt>
                <c:pt idx="3366">
                  <c:v>17372.795855425</c:v>
                </c:pt>
                <c:pt idx="3367">
                  <c:v>21833.424629886544</c:v>
                </c:pt>
                <c:pt idx="3368">
                  <c:v>23397.272643884149</c:v>
                </c:pt>
                <c:pt idx="3369">
                  <c:v>17423.764677421204</c:v>
                </c:pt>
                <c:pt idx="3370">
                  <c:v>16921.465332420004</c:v>
                </c:pt>
                <c:pt idx="3371">
                  <c:v>16817.266387046471</c:v>
                </c:pt>
                <c:pt idx="3372">
                  <c:v>22222.948044545083</c:v>
                </c:pt>
                <c:pt idx="3373">
                  <c:v>21062.096292893293</c:v>
                </c:pt>
                <c:pt idx="3374">
                  <c:v>19394.73045722922</c:v>
                </c:pt>
                <c:pt idx="3375">
                  <c:v>16501.173794408009</c:v>
                </c:pt>
                <c:pt idx="3376">
                  <c:v>16847.393045474146</c:v>
                </c:pt>
                <c:pt idx="3377">
                  <c:v>17819.111247164885</c:v>
                </c:pt>
                <c:pt idx="3378">
                  <c:v>16702.687467893873</c:v>
                </c:pt>
                <c:pt idx="3379">
                  <c:v>16500.06776375293</c:v>
                </c:pt>
                <c:pt idx="3380">
                  <c:v>16898.988526130572</c:v>
                </c:pt>
                <c:pt idx="3381">
                  <c:v>16775.462823301768</c:v>
                </c:pt>
                <c:pt idx="3382">
                  <c:v>15748.424102725725</c:v>
                </c:pt>
                <c:pt idx="3383">
                  <c:v>15568.497656489426</c:v>
                </c:pt>
                <c:pt idx="3384">
                  <c:v>17507.864942738855</c:v>
                </c:pt>
                <c:pt idx="3385">
                  <c:v>16600.241772801688</c:v>
                </c:pt>
                <c:pt idx="3386">
                  <c:v>16462.816452377196</c:v>
                </c:pt>
                <c:pt idx="3387">
                  <c:v>17118.429413567505</c:v>
                </c:pt>
                <c:pt idx="3388">
                  <c:v>15222.128531049146</c:v>
                </c:pt>
                <c:pt idx="3389">
                  <c:v>14517.648150475265</c:v>
                </c:pt>
                <c:pt idx="3390">
                  <c:v>13486.783424191053</c:v>
                </c:pt>
                <c:pt idx="3391">
                  <c:v>13720.375433516037</c:v>
                </c:pt>
                <c:pt idx="3392">
                  <c:v>13376.996099300677</c:v>
                </c:pt>
                <c:pt idx="3393">
                  <c:v>12102.423986054764</c:v>
                </c:pt>
                <c:pt idx="3394">
                  <c:v>12258.495054923738</c:v>
                </c:pt>
                <c:pt idx="3395">
                  <c:v>12197.914757345838</c:v>
                </c:pt>
                <c:pt idx="3396">
                  <c:v>12278.793573499381</c:v>
                </c:pt>
                <c:pt idx="3397">
                  <c:v>12297.755347556365</c:v>
                </c:pt>
                <c:pt idx="3398">
                  <c:v>12438.215996174849</c:v>
                </c:pt>
                <c:pt idx="3399">
                  <c:v>12110.475484927783</c:v>
                </c:pt>
                <c:pt idx="3400">
                  <c:v>11906.366166339469</c:v>
                </c:pt>
                <c:pt idx="3401">
                  <c:v>11594.187199464051</c:v>
                </c:pt>
                <c:pt idx="3402">
                  <c:v>11153.320721714421</c:v>
                </c:pt>
                <c:pt idx="3403">
                  <c:v>10689.286517728198</c:v>
                </c:pt>
                <c:pt idx="3404">
                  <c:v>10701.05639855019</c:v>
                </c:pt>
                <c:pt idx="3405">
                  <c:v>10717.801749092834</c:v>
                </c:pt>
                <c:pt idx="3406">
                  <c:v>9989.8425400490614</c:v>
                </c:pt>
                <c:pt idx="3407">
                  <c:v>10097.529986457939</c:v>
                </c:pt>
                <c:pt idx="3408">
                  <c:v>10520.004022404304</c:v>
                </c:pt>
                <c:pt idx="3409">
                  <c:v>9953.7812666994232</c:v>
                </c:pt>
                <c:pt idx="3410">
                  <c:v>9530.5696626663084</c:v>
                </c:pt>
                <c:pt idx="3411">
                  <c:v>9458.9899156568408</c:v>
                </c:pt>
                <c:pt idx="3412">
                  <c:v>9116.8538720793567</c:v>
                </c:pt>
                <c:pt idx="3413">
                  <c:v>8770.8575774179626</c:v>
                </c:pt>
                <c:pt idx="3414">
                  <c:v>8842.9116012928171</c:v>
                </c:pt>
                <c:pt idx="3415">
                  <c:v>8781.5410362764978</c:v>
                </c:pt>
                <c:pt idx="3416">
                  <c:v>8660.5042414928339</c:v>
                </c:pt>
                <c:pt idx="3417">
                  <c:v>8381.2429230969083</c:v>
                </c:pt>
                <c:pt idx="3418">
                  <c:v>8861.505245870143</c:v>
                </c:pt>
                <c:pt idx="3419">
                  <c:v>9112.3996297164849</c:v>
                </c:pt>
                <c:pt idx="3420">
                  <c:v>9899.1651537247144</c:v>
                </c:pt>
                <c:pt idx="3421">
                  <c:v>9539.4960028975784</c:v>
                </c:pt>
                <c:pt idx="3422">
                  <c:v>8561.7198767558475</c:v>
                </c:pt>
                <c:pt idx="3423">
                  <c:v>8667.580079184705</c:v>
                </c:pt>
                <c:pt idx="3424">
                  <c:v>8385.9315602759289</c:v>
                </c:pt>
                <c:pt idx="3425">
                  <c:v>8449.7132608220072</c:v>
                </c:pt>
                <c:pt idx="3426">
                  <c:v>8306.2866479268814</c:v>
                </c:pt>
                <c:pt idx="3427">
                  <c:v>8187.0142363478772</c:v>
                </c:pt>
                <c:pt idx="3428">
                  <c:v>8087.8266234631383</c:v>
                </c:pt>
                <c:pt idx="3429">
                  <c:v>8301.5569718200531</c:v>
                </c:pt>
                <c:pt idx="3430">
                  <c:v>8197.1413879284155</c:v>
                </c:pt>
                <c:pt idx="3431">
                  <c:v>8470.1663708273772</c:v>
                </c:pt>
                <c:pt idx="3432">
                  <c:v>8795.9476609358644</c:v>
                </c:pt>
                <c:pt idx="3433">
                  <c:v>8869.6873940945025</c:v>
                </c:pt>
                <c:pt idx="3434">
                  <c:v>9107.699051705722</c:v>
                </c:pt>
                <c:pt idx="3435">
                  <c:v>9631.341666305163</c:v>
                </c:pt>
                <c:pt idx="3436">
                  <c:v>8942.2396689658872</c:v>
                </c:pt>
                <c:pt idx="3437">
                  <c:v>8595.8910006466049</c:v>
                </c:pt>
                <c:pt idx="3438">
                  <c:v>8110.0440400416628</c:v>
                </c:pt>
                <c:pt idx="3439">
                  <c:v>7374.3881226607291</c:v>
                </c:pt>
                <c:pt idx="3440">
                  <c:v>7269.5748684152459</c:v>
                </c:pt>
                <c:pt idx="3441">
                  <c:v>7179.2954988153024</c:v>
                </c:pt>
                <c:pt idx="3442">
                  <c:v>7153.7596678496811</c:v>
                </c:pt>
                <c:pt idx="3443">
                  <c:v>7000.4427862395605</c:v>
                </c:pt>
                <c:pt idx="3444">
                  <c:v>7319.0995412560615</c:v>
                </c:pt>
                <c:pt idx="3445">
                  <c:v>7329.6529591554581</c:v>
                </c:pt>
                <c:pt idx="3446">
                  <c:v>7776.2734756133468</c:v>
                </c:pt>
                <c:pt idx="3447">
                  <c:v>7546.155312491398</c:v>
                </c:pt>
                <c:pt idx="3448">
                  <c:v>7675.6388546864791</c:v>
                </c:pt>
                <c:pt idx="3449">
                  <c:v>7537.5169173902596</c:v>
                </c:pt>
                <c:pt idx="3450">
                  <c:v>7105.2869264641604</c:v>
                </c:pt>
                <c:pt idx="3451">
                  <c:v>6657.316093325745</c:v>
                </c:pt>
                <c:pt idx="3452">
                  <c:v>6183.8077312188052</c:v>
                </c:pt>
                <c:pt idx="3453">
                  <c:v>6199.4838221075279</c:v>
                </c:pt>
                <c:pt idx="3454">
                  <c:v>6159.2161936607927</c:v>
                </c:pt>
                <c:pt idx="3455">
                  <c:v>6100.738071683506</c:v>
                </c:pt>
                <c:pt idx="3456">
                  <c:v>5669.2711418035788</c:v>
                </c:pt>
                <c:pt idx="3457">
                  <c:v>5514.9478691194918</c:v>
                </c:pt>
                <c:pt idx="3458">
                  <c:v>5569.6004557795068</c:v>
                </c:pt>
                <c:pt idx="3459">
                  <c:v>5520.1926507833978</c:v>
                </c:pt>
                <c:pt idx="3460">
                  <c:v>5459.286692781563</c:v>
                </c:pt>
                <c:pt idx="3461">
                  <c:v>5524.8468653932205</c:v>
                </c:pt>
                <c:pt idx="3462">
                  <c:v>5493.3875072494557</c:v>
                </c:pt>
                <c:pt idx="3463">
                  <c:v>5616.8873661498064</c:v>
                </c:pt>
                <c:pt idx="3464">
                  <c:v>5434.6695725952859</c:v>
                </c:pt>
                <c:pt idx="3465">
                  <c:v>5568.4032231336405</c:v>
                </c:pt>
                <c:pt idx="3466">
                  <c:v>5182.5365450007994</c:v>
                </c:pt>
                <c:pt idx="3467">
                  <c:v>4955.7661949533776</c:v>
                </c:pt>
                <c:pt idx="3468">
                  <c:v>4908.8217918887467</c:v>
                </c:pt>
                <c:pt idx="3469">
                  <c:v>4920.5855206219021</c:v>
                </c:pt>
                <c:pt idx="3470">
                  <c:v>4801.9394107632015</c:v>
                </c:pt>
                <c:pt idx="3471">
                  <c:v>4904.1364311505258</c:v>
                </c:pt>
                <c:pt idx="3472">
                  <c:v>4845.3283412352503</c:v>
                </c:pt>
                <c:pt idx="3473">
                  <c:v>4791.9202990403692</c:v>
                </c:pt>
                <c:pt idx="3474">
                  <c:v>4797.4398827549885</c:v>
                </c:pt>
                <c:pt idx="3475">
                  <c:v>5287.8178005782293</c:v>
                </c:pt>
                <c:pt idx="3476">
                  <c:v>5104.5109408888311</c:v>
                </c:pt>
                <c:pt idx="3477">
                  <c:v>5180.0332446845978</c:v>
                </c:pt>
                <c:pt idx="3478">
                  <c:v>5139.3698503676878</c:v>
                </c:pt>
                <c:pt idx="3479">
                  <c:v>4912.6751052586624</c:v>
                </c:pt>
                <c:pt idx="3480">
                  <c:v>5026.8170504945783</c:v>
                </c:pt>
                <c:pt idx="3481">
                  <c:v>5248.0641610412886</c:v>
                </c:pt>
                <c:pt idx="3482">
                  <c:v>5477.4708967854713</c:v>
                </c:pt>
                <c:pt idx="3483">
                  <c:v>5402.4569272746494</c:v>
                </c:pt>
                <c:pt idx="3484">
                  <c:v>6167.0572602097754</c:v>
                </c:pt>
                <c:pt idx="3485">
                  <c:v>6547.3944725065458</c:v>
                </c:pt>
                <c:pt idx="3486">
                  <c:v>6335.0967545588919</c:v>
                </c:pt>
                <c:pt idx="3487">
                  <c:v>5929.4740108520118</c:v>
                </c:pt>
                <c:pt idx="3488">
                  <c:v>7549.4122555814465</c:v>
                </c:pt>
                <c:pt idx="3489">
                  <c:v>12094.350502091253</c:v>
                </c:pt>
                <c:pt idx="3490">
                  <c:v>12273.174536196177</c:v>
                </c:pt>
                <c:pt idx="3491">
                  <c:v>12357.58101209387</c:v>
                </c:pt>
                <c:pt idx="3492">
                  <c:v>18623.780296234807</c:v>
                </c:pt>
                <c:pt idx="3493">
                  <c:v>15154.121792370584</c:v>
                </c:pt>
                <c:pt idx="3494">
                  <c:v>14204.671288603669</c:v>
                </c:pt>
                <c:pt idx="3495">
                  <c:v>13978.936678052014</c:v>
                </c:pt>
                <c:pt idx="3496">
                  <c:v>10976.939521289576</c:v>
                </c:pt>
                <c:pt idx="3497">
                  <c:v>10585.874633776017</c:v>
                </c:pt>
                <c:pt idx="3498">
                  <c:v>10611.191364052293</c:v>
                </c:pt>
                <c:pt idx="3499">
                  <c:v>11638.820785683529</c:v>
                </c:pt>
                <c:pt idx="3500">
                  <c:v>11528.5073640313</c:v>
                </c:pt>
                <c:pt idx="3501">
                  <c:v>11717.581551106552</c:v>
                </c:pt>
                <c:pt idx="3502">
                  <c:v>9796.4272052585311</c:v>
                </c:pt>
                <c:pt idx="3503">
                  <c:v>9189.5384691762192</c:v>
                </c:pt>
                <c:pt idx="3504">
                  <c:v>10585.885714093951</c:v>
                </c:pt>
                <c:pt idx="3505">
                  <c:v>11468.943181170853</c:v>
                </c:pt>
                <c:pt idx="3506">
                  <c:v>12972.748755804076</c:v>
                </c:pt>
                <c:pt idx="3507">
                  <c:v>12026.919874641364</c:v>
                </c:pt>
                <c:pt idx="3508">
                  <c:v>11030.206252954174</c:v>
                </c:pt>
                <c:pt idx="3509">
                  <c:v>11215.702129853646</c:v>
                </c:pt>
                <c:pt idx="3510">
                  <c:v>10927.839043982432</c:v>
                </c:pt>
                <c:pt idx="3511">
                  <c:v>10388.769093450261</c:v>
                </c:pt>
                <c:pt idx="3512">
                  <c:v>8497.5741895365263</c:v>
                </c:pt>
                <c:pt idx="3513">
                  <c:v>9042.3244929636294</c:v>
                </c:pt>
                <c:pt idx="3514">
                  <c:v>9642.0707383409335</c:v>
                </c:pt>
                <c:pt idx="3515">
                  <c:v>10017.19172699083</c:v>
                </c:pt>
                <c:pt idx="3516">
                  <c:v>9276.7399408754554</c:v>
                </c:pt>
                <c:pt idx="3517">
                  <c:v>8788.5454724074461</c:v>
                </c:pt>
                <c:pt idx="3518">
                  <c:v>10598.818601224364</c:v>
                </c:pt>
                <c:pt idx="3519">
                  <c:v>10343.875735762931</c:v>
                </c:pt>
                <c:pt idx="3520">
                  <c:v>9755.4173816129678</c:v>
                </c:pt>
                <c:pt idx="3521">
                  <c:v>12539.799177764191</c:v>
                </c:pt>
                <c:pt idx="3522">
                  <c:v>13851.210265888052</c:v>
                </c:pt>
                <c:pt idx="3523">
                  <c:v>12014.718929590043</c:v>
                </c:pt>
                <c:pt idx="3524">
                  <c:v>13804.482541971229</c:v>
                </c:pt>
                <c:pt idx="3525">
                  <c:v>14045.735208418017</c:v>
                </c:pt>
                <c:pt idx="3526">
                  <c:v>12315.97882928254</c:v>
                </c:pt>
                <c:pt idx="3527">
                  <c:v>14747.500197679934</c:v>
                </c:pt>
                <c:pt idx="3528">
                  <c:v>13441.740886940863</c:v>
                </c:pt>
                <c:pt idx="3529">
                  <c:v>12803.323602749871</c:v>
                </c:pt>
                <c:pt idx="3530">
                  <c:v>11908.396914631679</c:v>
                </c:pt>
                <c:pt idx="3531">
                  <c:v>13495.680697450462</c:v>
                </c:pt>
                <c:pt idx="3532">
                  <c:v>13250.111146571599</c:v>
                </c:pt>
                <c:pt idx="3533">
                  <c:v>12736.017344412734</c:v>
                </c:pt>
                <c:pt idx="3534">
                  <c:v>12886.422312575211</c:v>
                </c:pt>
                <c:pt idx="3535">
                  <c:v>11870.284332809386</c:v>
                </c:pt>
                <c:pt idx="3536">
                  <c:v>11082.954990588309</c:v>
                </c:pt>
                <c:pt idx="3537">
                  <c:v>9805.0098831733085</c:v>
                </c:pt>
                <c:pt idx="3538">
                  <c:v>8537.0974979018447</c:v>
                </c:pt>
                <c:pt idx="3539">
                  <c:v>8695.2791056396181</c:v>
                </c:pt>
                <c:pt idx="3540">
                  <c:v>9021.6057337354305</c:v>
                </c:pt>
                <c:pt idx="3541">
                  <c:v>9584.897687449331</c:v>
                </c:pt>
                <c:pt idx="3542">
                  <c:v>9324.5713656339321</c:v>
                </c:pt>
                <c:pt idx="3543">
                  <c:v>10279.779836382751</c:v>
                </c:pt>
                <c:pt idx="3544">
                  <c:v>10652.444157740181</c:v>
                </c:pt>
                <c:pt idx="3545">
                  <c:v>9462.8864317306688</c:v>
                </c:pt>
                <c:pt idx="3546">
                  <c:v>9000.7658663232232</c:v>
                </c:pt>
                <c:pt idx="3547">
                  <c:v>8953.186496109256</c:v>
                </c:pt>
                <c:pt idx="3548">
                  <c:v>8799.6876341878706</c:v>
                </c:pt>
                <c:pt idx="3549">
                  <c:v>8713.8847124713266</c:v>
                </c:pt>
                <c:pt idx="3550">
                  <c:v>9072.5449389533405</c:v>
                </c:pt>
                <c:pt idx="3551">
                  <c:v>8533.5083607456818</c:v>
                </c:pt>
                <c:pt idx="3552">
                  <c:v>8355.6971905596511</c:v>
                </c:pt>
                <c:pt idx="3553">
                  <c:v>8313.4970545199976</c:v>
                </c:pt>
                <c:pt idx="3554">
                  <c:v>7615.0887725897255</c:v>
                </c:pt>
                <c:pt idx="3555">
                  <c:v>6876.1958407679331</c:v>
                </c:pt>
                <c:pt idx="3556">
                  <c:v>6718.6394998738242</c:v>
                </c:pt>
                <c:pt idx="3557">
                  <c:v>6272.6041839708141</c:v>
                </c:pt>
                <c:pt idx="3558">
                  <c:v>7237.2519444949248</c:v>
                </c:pt>
                <c:pt idx="3559">
                  <c:v>6643.3633173998469</c:v>
                </c:pt>
                <c:pt idx="3560">
                  <c:v>6304.4497087910977</c:v>
                </c:pt>
                <c:pt idx="3561">
                  <c:v>6497.675367104328</c:v>
                </c:pt>
                <c:pt idx="3562">
                  <c:v>6047.7771020196788</c:v>
                </c:pt>
                <c:pt idx="3563">
                  <c:v>6186.573279747543</c:v>
                </c:pt>
                <c:pt idx="3564">
                  <c:v>6006.1629546599661</c:v>
                </c:pt>
                <c:pt idx="3565">
                  <c:v>5923.1759976080593</c:v>
                </c:pt>
                <c:pt idx="3566">
                  <c:v>6073.8766477917543</c:v>
                </c:pt>
                <c:pt idx="3567">
                  <c:v>7502.6556354470431</c:v>
                </c:pt>
                <c:pt idx="3568">
                  <c:v>6899.7467101417451</c:v>
                </c:pt>
                <c:pt idx="3569">
                  <c:v>6982.592761085014</c:v>
                </c:pt>
                <c:pt idx="3570">
                  <c:v>6385.3055181247673</c:v>
                </c:pt>
                <c:pt idx="3571">
                  <c:v>5856.4980263316293</c:v>
                </c:pt>
                <c:pt idx="3572">
                  <c:v>5706.8794405277258</c:v>
                </c:pt>
                <c:pt idx="3573">
                  <c:v>5283.2405177665341</c:v>
                </c:pt>
                <c:pt idx="3574">
                  <c:v>5444.1416797547017</c:v>
                </c:pt>
                <c:pt idx="3575">
                  <c:v>5350.0612689708332</c:v>
                </c:pt>
                <c:pt idx="3576">
                  <c:v>5184.6132703019375</c:v>
                </c:pt>
                <c:pt idx="3577">
                  <c:v>5146.2735135952389</c:v>
                </c:pt>
                <c:pt idx="3578">
                  <c:v>5238.6522645110972</c:v>
                </c:pt>
                <c:pt idx="3579">
                  <c:v>4977.1286462486432</c:v>
                </c:pt>
                <c:pt idx="3580">
                  <c:v>5065.8570823578648</c:v>
                </c:pt>
                <c:pt idx="3581">
                  <c:v>4946.5201443945316</c:v>
                </c:pt>
                <c:pt idx="3582">
                  <c:v>5450.4701348576036</c:v>
                </c:pt>
                <c:pt idx="3583">
                  <c:v>5152.6946294935105</c:v>
                </c:pt>
                <c:pt idx="3584">
                  <c:v>5912.2474951466102</c:v>
                </c:pt>
                <c:pt idx="3585">
                  <c:v>5473.7643658732886</c:v>
                </c:pt>
                <c:pt idx="3586">
                  <c:v>7159.026616735594</c:v>
                </c:pt>
                <c:pt idx="3587">
                  <c:v>6542.2231454206403</c:v>
                </c:pt>
                <c:pt idx="3588">
                  <c:v>7353.9280197009539</c:v>
                </c:pt>
                <c:pt idx="3589">
                  <c:v>7104.1396053111293</c:v>
                </c:pt>
                <c:pt idx="3590">
                  <c:v>6655.6298587986412</c:v>
                </c:pt>
                <c:pt idx="3591">
                  <c:v>6761.9997137749642</c:v>
                </c:pt>
                <c:pt idx="3592">
                  <c:v>6472.7874514989398</c:v>
                </c:pt>
                <c:pt idx="3593">
                  <c:v>6405.7767875229729</c:v>
                </c:pt>
                <c:pt idx="3594">
                  <c:v>5782.4791439980481</c:v>
                </c:pt>
                <c:pt idx="3595">
                  <c:v>5093.3375309079074</c:v>
                </c:pt>
                <c:pt idx="3596">
                  <c:v>4927.0505858301303</c:v>
                </c:pt>
                <c:pt idx="3597">
                  <c:v>5211.2472912735893</c:v>
                </c:pt>
                <c:pt idx="3598">
                  <c:v>4899.9105694253403</c:v>
                </c:pt>
                <c:pt idx="3599">
                  <c:v>4791.4248658692259</c:v>
                </c:pt>
                <c:pt idx="3600">
                  <c:v>4718.3484033502273</c:v>
                </c:pt>
                <c:pt idx="3601">
                  <c:v>4554.7430591709654</c:v>
                </c:pt>
                <c:pt idx="3602">
                  <c:v>4515.236458531177</c:v>
                </c:pt>
                <c:pt idx="3603">
                  <c:v>4751.9938809200876</c:v>
                </c:pt>
                <c:pt idx="3604">
                  <c:v>4753.2601797850457</c:v>
                </c:pt>
                <c:pt idx="3605">
                  <c:v>4678.3652344021411</c:v>
                </c:pt>
                <c:pt idx="3606">
                  <c:v>4578.0414834462099</c:v>
                </c:pt>
                <c:pt idx="3607">
                  <c:v>4472.9543221692065</c:v>
                </c:pt>
                <c:pt idx="3608">
                  <c:v>4504.721925378507</c:v>
                </c:pt>
                <c:pt idx="3609">
                  <c:v>4790.667375870873</c:v>
                </c:pt>
                <c:pt idx="3610">
                  <c:v>5070.6399675057855</c:v>
                </c:pt>
                <c:pt idx="3611">
                  <c:v>4801.9103445490628</c:v>
                </c:pt>
                <c:pt idx="3612">
                  <c:v>4652.8776143516907</c:v>
                </c:pt>
                <c:pt idx="3613">
                  <c:v>4548.1889413107629</c:v>
                </c:pt>
                <c:pt idx="3614">
                  <c:v>4437.6346190888316</c:v>
                </c:pt>
                <c:pt idx="3615">
                  <c:v>4105.4176939047493</c:v>
                </c:pt>
                <c:pt idx="3616">
                  <c:v>3931.1009238464712</c:v>
                </c:pt>
                <c:pt idx="3617">
                  <c:v>3804.3638341135211</c:v>
                </c:pt>
                <c:pt idx="3618">
                  <c:v>3889.2399146339812</c:v>
                </c:pt>
                <c:pt idx="3619">
                  <c:v>4334.456699173511</c:v>
                </c:pt>
                <c:pt idx="3620">
                  <c:v>4810.5704768150999</c:v>
                </c:pt>
                <c:pt idx="3621">
                  <c:v>4341.8773187473071</c:v>
                </c:pt>
                <c:pt idx="3622">
                  <c:v>4871.3089793844601</c:v>
                </c:pt>
                <c:pt idx="3623">
                  <c:v>4392.5698015935905</c:v>
                </c:pt>
                <c:pt idx="3624">
                  <c:v>4129.5526546629144</c:v>
                </c:pt>
                <c:pt idx="3625">
                  <c:v>3944.256060580025</c:v>
                </c:pt>
                <c:pt idx="3626">
                  <c:v>4092.8148931719252</c:v>
                </c:pt>
                <c:pt idx="3627">
                  <c:v>4007.0802697306449</c:v>
                </c:pt>
                <c:pt idx="3628">
                  <c:v>4009.0725827524634</c:v>
                </c:pt>
                <c:pt idx="3629">
                  <c:v>3947.8704118585288</c:v>
                </c:pt>
                <c:pt idx="3630">
                  <c:v>3933.6148106649302</c:v>
                </c:pt>
                <c:pt idx="3631">
                  <c:v>3974.9307116150017</c:v>
                </c:pt>
                <c:pt idx="3632">
                  <c:v>3926.587319607288</c:v>
                </c:pt>
                <c:pt idx="3633">
                  <c:v>4143.0891311332698</c:v>
                </c:pt>
                <c:pt idx="3634">
                  <c:v>4011.7095558952924</c:v>
                </c:pt>
                <c:pt idx="3635">
                  <c:v>4078.2269551352992</c:v>
                </c:pt>
                <c:pt idx="3636">
                  <c:v>4133.649075579262</c:v>
                </c:pt>
                <c:pt idx="3637">
                  <c:v>4338.4484426057315</c:v>
                </c:pt>
                <c:pt idx="3638">
                  <c:v>4558.4127293944575</c:v>
                </c:pt>
                <c:pt idx="3639">
                  <c:v>4272.6283434468496</c:v>
                </c:pt>
                <c:pt idx="3640">
                  <c:v>4012.9912834082875</c:v>
                </c:pt>
                <c:pt idx="3641">
                  <c:v>3889.5534225567235</c:v>
                </c:pt>
                <c:pt idx="3642">
                  <c:v>3696.0071675713561</c:v>
                </c:pt>
                <c:pt idx="3643">
                  <c:v>3522.3339192768099</c:v>
                </c:pt>
                <c:pt idx="3644">
                  <c:v>3714.6240089113844</c:v>
                </c:pt>
                <c:pt idx="3645">
                  <c:v>3719.0609069578654</c:v>
                </c:pt>
                <c:pt idx="3646">
                  <c:v>3482.6547858833042</c:v>
                </c:pt>
                <c:pt idx="3647">
                  <c:v>3357.0941488999465</c:v>
                </c:pt>
                <c:pt idx="3648">
                  <c:v>3362.5172497199128</c:v>
                </c:pt>
                <c:pt idx="3649">
                  <c:v>3357.7115776253672</c:v>
                </c:pt>
                <c:pt idx="3650">
                  <c:v>3419.6198786382174</c:v>
                </c:pt>
                <c:pt idx="3651">
                  <c:v>3511.7949223009982</c:v>
                </c:pt>
                <c:pt idx="3652">
                  <c:v>3393.2669353793663</c:v>
                </c:pt>
                <c:pt idx="3653">
                  <c:v>3389.7049028833198</c:v>
                </c:pt>
                <c:pt idx="3654">
                  <c:v>3316.003421529464</c:v>
                </c:pt>
                <c:pt idx="3655">
                  <c:v>3300.4644049842991</c:v>
                </c:pt>
                <c:pt idx="3656">
                  <c:v>3254.3150442665064</c:v>
                </c:pt>
                <c:pt idx="3657">
                  <c:v>3657.0216943163132</c:v>
                </c:pt>
                <c:pt idx="3658">
                  <c:v>3773.7315603536936</c:v>
                </c:pt>
                <c:pt idx="3659">
                  <c:v>3855.8103927133579</c:v>
                </c:pt>
                <c:pt idx="3660">
                  <c:v>3985.5030744766973</c:v>
                </c:pt>
                <c:pt idx="3661">
                  <c:v>5178.113507508041</c:v>
                </c:pt>
                <c:pt idx="3662">
                  <c:v>6207.0075992706006</c:v>
                </c:pt>
                <c:pt idx="3663">
                  <c:v>5242.8828567469427</c:v>
                </c:pt>
                <c:pt idx="3664">
                  <c:v>5349.0019931057741</c:v>
                </c:pt>
                <c:pt idx="3665">
                  <c:v>4666.9563028629009</c:v>
                </c:pt>
                <c:pt idx="3666">
                  <c:v>4818.8072759690258</c:v>
                </c:pt>
                <c:pt idx="3667">
                  <c:v>5479.0187468839886</c:v>
                </c:pt>
                <c:pt idx="3668">
                  <c:v>5347.2268144121135</c:v>
                </c:pt>
                <c:pt idx="3669">
                  <c:v>5397.169210470769</c:v>
                </c:pt>
                <c:pt idx="3670">
                  <c:v>5783.7663368418698</c:v>
                </c:pt>
                <c:pt idx="3671">
                  <c:v>6769.4351904424029</c:v>
                </c:pt>
                <c:pt idx="3672">
                  <c:v>6410.9831013837038</c:v>
                </c:pt>
                <c:pt idx="3673">
                  <c:v>7130.3534639532872</c:v>
                </c:pt>
                <c:pt idx="3674">
                  <c:v>7472.0965761661373</c:v>
                </c:pt>
                <c:pt idx="3675">
                  <c:v>6745.7627232643208</c:v>
                </c:pt>
                <c:pt idx="3676">
                  <c:v>6303.240290211671</c:v>
                </c:pt>
                <c:pt idx="3677">
                  <c:v>5913.6201723248887</c:v>
                </c:pt>
                <c:pt idx="3678">
                  <c:v>6007.5885731847475</c:v>
                </c:pt>
                <c:pt idx="3679">
                  <c:v>5867.3662955259997</c:v>
                </c:pt>
                <c:pt idx="3680">
                  <c:v>5539.1692266521204</c:v>
                </c:pt>
                <c:pt idx="3681">
                  <c:v>4707.0629069944962</c:v>
                </c:pt>
                <c:pt idx="3682">
                  <c:v>4653.6715878236055</c:v>
                </c:pt>
                <c:pt idx="3683">
                  <c:v>4843.7155680646665</c:v>
                </c:pt>
                <c:pt idx="3684">
                  <c:v>5650.4164039648449</c:v>
                </c:pt>
                <c:pt idx="3685">
                  <c:v>5751.8379183745574</c:v>
                </c:pt>
                <c:pt idx="3686">
                  <c:v>6063.0427872059354</c:v>
                </c:pt>
                <c:pt idx="3687">
                  <c:v>6016.1185306259758</c:v>
                </c:pt>
                <c:pt idx="3688">
                  <c:v>5424.5793470344042</c:v>
                </c:pt>
                <c:pt idx="3689">
                  <c:v>6071.8757981583403</c:v>
                </c:pt>
                <c:pt idx="3690">
                  <c:v>6725.3288641991712</c:v>
                </c:pt>
                <c:pt idx="3691">
                  <c:v>6397.9551302257996</c:v>
                </c:pt>
                <c:pt idx="3692">
                  <c:v>6627.7562876271286</c:v>
                </c:pt>
                <c:pt idx="3693">
                  <c:v>5764.198901677928</c:v>
                </c:pt>
                <c:pt idx="3694">
                  <c:v>5529.0716543173039</c:v>
                </c:pt>
                <c:pt idx="3695">
                  <c:v>5158.9352175673521</c:v>
                </c:pt>
                <c:pt idx="3696">
                  <c:v>5357.2699105165202</c:v>
                </c:pt>
                <c:pt idx="3697">
                  <c:v>5083.431607809759</c:v>
                </c:pt>
                <c:pt idx="3698">
                  <c:v>4551.0778726147801</c:v>
                </c:pt>
                <c:pt idx="3699">
                  <c:v>5684.5100270140638</c:v>
                </c:pt>
                <c:pt idx="3700">
                  <c:v>5965.9084969020569</c:v>
                </c:pt>
                <c:pt idx="3701">
                  <c:v>6778.7542496278757</c:v>
                </c:pt>
                <c:pt idx="3702">
                  <c:v>6676.651382555212</c:v>
                </c:pt>
                <c:pt idx="3703">
                  <c:v>6625.1541904278756</c:v>
                </c:pt>
                <c:pt idx="3704">
                  <c:v>6476.2340401651081</c:v>
                </c:pt>
                <c:pt idx="3705">
                  <c:v>6350.8992214354912</c:v>
                </c:pt>
                <c:pt idx="3706">
                  <c:v>6849.7201084141116</c:v>
                </c:pt>
                <c:pt idx="3707">
                  <c:v>7648.0466082634985</c:v>
                </c:pt>
                <c:pt idx="3708">
                  <c:v>7573.9745734130756</c:v>
                </c:pt>
                <c:pt idx="3709">
                  <c:v>7573.3977063085804</c:v>
                </c:pt>
                <c:pt idx="3710">
                  <c:v>8372.7548789222692</c:v>
                </c:pt>
                <c:pt idx="3711">
                  <c:v>9224.5090786688506</c:v>
                </c:pt>
                <c:pt idx="3712">
                  <c:v>10286.59612206227</c:v>
                </c:pt>
                <c:pt idx="3713">
                  <c:v>9152.4385110774274</c:v>
                </c:pt>
                <c:pt idx="3714">
                  <c:v>9817.305866485538</c:v>
                </c:pt>
                <c:pt idx="3715">
                  <c:v>9790.1000182072748</c:v>
                </c:pt>
                <c:pt idx="3716">
                  <c:v>9069.147332795852</c:v>
                </c:pt>
                <c:pt idx="3717">
                  <c:v>8561.9412019621341</c:v>
                </c:pt>
                <c:pt idx="3718">
                  <c:v>9156.598000211332</c:v>
                </c:pt>
                <c:pt idx="3719">
                  <c:v>7756.2783307962882</c:v>
                </c:pt>
                <c:pt idx="3720">
                  <c:v>7299.6352940742399</c:v>
                </c:pt>
                <c:pt idx="3721">
                  <c:v>7134.2057122697561</c:v>
                </c:pt>
                <c:pt idx="3722">
                  <c:v>6768.1234888519111</c:v>
                </c:pt>
                <c:pt idx="3723">
                  <c:v>6645.5008291816212</c:v>
                </c:pt>
                <c:pt idx="3724">
                  <c:v>6194.5592115178351</c:v>
                </c:pt>
                <c:pt idx="3725">
                  <c:v>6201.0376895910358</c:v>
                </c:pt>
                <c:pt idx="3726">
                  <c:v>5725.7324968983439</c:v>
                </c:pt>
                <c:pt idx="3727">
                  <c:v>5854.2103586880521</c:v>
                </c:pt>
                <c:pt idx="3728">
                  <c:v>5770.8877160732754</c:v>
                </c:pt>
                <c:pt idx="3729">
                  <c:v>5525.4216115219106</c:v>
                </c:pt>
                <c:pt idx="3730">
                  <c:v>6567.5484697149304</c:v>
                </c:pt>
                <c:pt idx="3731">
                  <c:v>6382.4080852768766</c:v>
                </c:pt>
                <c:pt idx="3732">
                  <c:v>5984.7242363336218</c:v>
                </c:pt>
                <c:pt idx="3733">
                  <c:v>5464.4961550740327</c:v>
                </c:pt>
                <c:pt idx="3734">
                  <c:v>5973.5071805009629</c:v>
                </c:pt>
                <c:pt idx="3735">
                  <c:v>5893.4066333611609</c:v>
                </c:pt>
                <c:pt idx="3736">
                  <c:v>5384.8673490108067</c:v>
                </c:pt>
                <c:pt idx="3737">
                  <c:v>4968.5785023517419</c:v>
                </c:pt>
                <c:pt idx="3738">
                  <c:v>4833.54153619724</c:v>
                </c:pt>
                <c:pt idx="3739">
                  <c:v>4537.9587506095131</c:v>
                </c:pt>
                <c:pt idx="3740">
                  <c:v>4476.1800355573077</c:v>
                </c:pt>
                <c:pt idx="3741">
                  <c:v>4401.7106920042934</c:v>
                </c:pt>
                <c:pt idx="3742">
                  <c:v>4716.7053432461762</c:v>
                </c:pt>
                <c:pt idx="3743">
                  <c:v>4651.3310658769997</c:v>
                </c:pt>
                <c:pt idx="3744">
                  <c:v>4499.4392642916655</c:v>
                </c:pt>
                <c:pt idx="3745">
                  <c:v>4349.9736114365032</c:v>
                </c:pt>
                <c:pt idx="3746">
                  <c:v>4302.7991587220085</c:v>
                </c:pt>
                <c:pt idx="3747">
                  <c:v>4416.8470058976873</c:v>
                </c:pt>
                <c:pt idx="3748">
                  <c:v>4185.2468426399819</c:v>
                </c:pt>
                <c:pt idx="3749">
                  <c:v>4134.8581828989081</c:v>
                </c:pt>
                <c:pt idx="3750">
                  <c:v>3871.1878585891322</c:v>
                </c:pt>
                <c:pt idx="3751">
                  <c:v>3989.9455326690554</c:v>
                </c:pt>
                <c:pt idx="3752">
                  <c:v>3662.5230238700301</c:v>
                </c:pt>
                <c:pt idx="3753">
                  <c:v>3758.3968451440019</c:v>
                </c:pt>
                <c:pt idx="3754">
                  <c:v>3839.7710081403661</c:v>
                </c:pt>
                <c:pt idx="3755">
                  <c:v>3884.0982208112614</c:v>
                </c:pt>
                <c:pt idx="3756">
                  <c:v>3848.607081477498</c:v>
                </c:pt>
                <c:pt idx="3757">
                  <c:v>3514.3379901818448</c:v>
                </c:pt>
                <c:pt idx="3758">
                  <c:v>3710.5270618506597</c:v>
                </c:pt>
                <c:pt idx="3759">
                  <c:v>3683.0547867904847</c:v>
                </c:pt>
                <c:pt idx="3760">
                  <c:v>3921.8580586571279</c:v>
                </c:pt>
                <c:pt idx="3761">
                  <c:v>4256.5104112501695</c:v>
                </c:pt>
                <c:pt idx="3762">
                  <c:v>4353.9838396035984</c:v>
                </c:pt>
                <c:pt idx="3763">
                  <c:v>3660.1691224176898</c:v>
                </c:pt>
                <c:pt idx="3764">
                  <c:v>3476.5459636121491</c:v>
                </c:pt>
                <c:pt idx="3765">
                  <c:v>3390.6204943917901</c:v>
                </c:pt>
                <c:pt idx="3766">
                  <c:v>3268.1073999808486</c:v>
                </c:pt>
                <c:pt idx="3767">
                  <c:v>3155.9999235265955</c:v>
                </c:pt>
                <c:pt idx="3768">
                  <c:v>3151.0827429836504</c:v>
                </c:pt>
                <c:pt idx="3769">
                  <c:v>3239.1577993112237</c:v>
                </c:pt>
                <c:pt idx="3770">
                  <c:v>3261.2268807638948</c:v>
                </c:pt>
                <c:pt idx="3771">
                  <c:v>3200.3370195334892</c:v>
                </c:pt>
                <c:pt idx="3772">
                  <c:v>3907.1765822982657</c:v>
                </c:pt>
                <c:pt idx="3773">
                  <c:v>3924.1333900709492</c:v>
                </c:pt>
                <c:pt idx="3774">
                  <c:v>3569.403009063692</c:v>
                </c:pt>
                <c:pt idx="3775">
                  <c:v>3618.731277759161</c:v>
                </c:pt>
                <c:pt idx="3776">
                  <c:v>3491.7957619179347</c:v>
                </c:pt>
                <c:pt idx="3777">
                  <c:v>3268.6341431097462</c:v>
                </c:pt>
                <c:pt idx="3778">
                  <c:v>3142.7215258883502</c:v>
                </c:pt>
                <c:pt idx="3779">
                  <c:v>3110.2782130073488</c:v>
                </c:pt>
                <c:pt idx="3780">
                  <c:v>3177.3420153853704</c:v>
                </c:pt>
                <c:pt idx="3781">
                  <c:v>3117.8308758602379</c:v>
                </c:pt>
                <c:pt idx="3782">
                  <c:v>2995.7836240620322</c:v>
                </c:pt>
                <c:pt idx="3783">
                  <c:v>2963.8032026068604</c:v>
                </c:pt>
                <c:pt idx="3784">
                  <c:v>3175.9367277204333</c:v>
                </c:pt>
                <c:pt idx="3785">
                  <c:v>2996.6851246057536</c:v>
                </c:pt>
                <c:pt idx="3786">
                  <c:v>2874.046601020586</c:v>
                </c:pt>
                <c:pt idx="3787">
                  <c:v>2610.8298624736772</c:v>
                </c:pt>
                <c:pt idx="3788">
                  <c:v>2552.4287122925189</c:v>
                </c:pt>
                <c:pt idx="3789">
                  <c:v>2519.5754133462669</c:v>
                </c:pt>
                <c:pt idx="3790">
                  <c:v>2533.1731137130364</c:v>
                </c:pt>
                <c:pt idx="3791">
                  <c:v>2466.4053565979916</c:v>
                </c:pt>
                <c:pt idx="3792">
                  <c:v>2418.6662738741343</c:v>
                </c:pt>
                <c:pt idx="3793">
                  <c:v>2385.2285677545888</c:v>
                </c:pt>
                <c:pt idx="3794">
                  <c:v>2468.1059902931756</c:v>
                </c:pt>
                <c:pt idx="3795">
                  <c:v>2544.1396129464019</c:v>
                </c:pt>
                <c:pt idx="3796">
                  <c:v>2453.6557755430613</c:v>
                </c:pt>
                <c:pt idx="3797">
                  <c:v>2489.9898357877073</c:v>
                </c:pt>
                <c:pt idx="3798">
                  <c:v>2495.4385562439056</c:v>
                </c:pt>
                <c:pt idx="3799">
                  <c:v>2643.4981838739168</c:v>
                </c:pt>
                <c:pt idx="3800">
                  <c:v>2738.100254047848</c:v>
                </c:pt>
                <c:pt idx="3801">
                  <c:v>2427.1499527038713</c:v>
                </c:pt>
                <c:pt idx="3802">
                  <c:v>2716.3093947173816</c:v>
                </c:pt>
                <c:pt idx="3803">
                  <c:v>3655.9167009591238</c:v>
                </c:pt>
                <c:pt idx="3804">
                  <c:v>3405.4476976886635</c:v>
                </c:pt>
                <c:pt idx="3805">
                  <c:v>3457.5024846483611</c:v>
                </c:pt>
                <c:pt idx="3806">
                  <c:v>3002.6078949393313</c:v>
                </c:pt>
                <c:pt idx="3807">
                  <c:v>3781.1441449739555</c:v>
                </c:pt>
                <c:pt idx="3808">
                  <c:v>3377.8358176211523</c:v>
                </c:pt>
                <c:pt idx="3809">
                  <c:v>3094.0806063122513</c:v>
                </c:pt>
                <c:pt idx="3810">
                  <c:v>2858.8362234003507</c:v>
                </c:pt>
                <c:pt idx="3811">
                  <c:v>2906.5406709908007</c:v>
                </c:pt>
                <c:pt idx="3812">
                  <c:v>2988.9689307905778</c:v>
                </c:pt>
                <c:pt idx="3813">
                  <c:v>2704.9856777941495</c:v>
                </c:pt>
                <c:pt idx="3814">
                  <c:v>2612.2777259339518</c:v>
                </c:pt>
                <c:pt idx="3815">
                  <c:v>3030.6104111276841</c:v>
                </c:pt>
                <c:pt idx="3816">
                  <c:v>2843.4904204314921</c:v>
                </c:pt>
                <c:pt idx="3817">
                  <c:v>3015.7868467747462</c:v>
                </c:pt>
                <c:pt idx="3818">
                  <c:v>3163.1140832222668</c:v>
                </c:pt>
                <c:pt idx="3819">
                  <c:v>3057.5254831447264</c:v>
                </c:pt>
                <c:pt idx="3820">
                  <c:v>3286.5680058065741</c:v>
                </c:pt>
                <c:pt idx="3821">
                  <c:v>3400.2339503336916</c:v>
                </c:pt>
                <c:pt idx="3822">
                  <c:v>2976.5429453045876</c:v>
                </c:pt>
                <c:pt idx="3823">
                  <c:v>2841.7695237440071</c:v>
                </c:pt>
                <c:pt idx="3824">
                  <c:v>2735.5611766381558</c:v>
                </c:pt>
                <c:pt idx="3825">
                  <c:v>2770.1640849570081</c:v>
                </c:pt>
                <c:pt idx="3826">
                  <c:v>2728.5538294883318</c:v>
                </c:pt>
                <c:pt idx="3827">
                  <c:v>2737.6152615683686</c:v>
                </c:pt>
                <c:pt idx="3828">
                  <c:v>2718.490068074982</c:v>
                </c:pt>
                <c:pt idx="3829">
                  <c:v>2720.1332894276829</c:v>
                </c:pt>
                <c:pt idx="3830">
                  <c:v>2633.2873157757676</c:v>
                </c:pt>
                <c:pt idx="3831">
                  <c:v>2568.2892910583432</c:v>
                </c:pt>
                <c:pt idx="3832">
                  <c:v>2535.2853594059061</c:v>
                </c:pt>
                <c:pt idx="3833">
                  <c:v>2366.4247104294413</c:v>
                </c:pt>
                <c:pt idx="3834">
                  <c:v>2372.3877632876602</c:v>
                </c:pt>
                <c:pt idx="3835">
                  <c:v>2484.3240299018175</c:v>
                </c:pt>
                <c:pt idx="3836">
                  <c:v>2455.5005609338496</c:v>
                </c:pt>
                <c:pt idx="3837">
                  <c:v>2583.7031187297189</c:v>
                </c:pt>
                <c:pt idx="3838">
                  <c:v>2515.8805788340783</c:v>
                </c:pt>
                <c:pt idx="3839">
                  <c:v>2455.9594559426855</c:v>
                </c:pt>
                <c:pt idx="3840">
                  <c:v>2378.119517113219</c:v>
                </c:pt>
                <c:pt idx="3841">
                  <c:v>2125.3231807657826</c:v>
                </c:pt>
                <c:pt idx="3842">
                  <c:v>1960.6885376713647</c:v>
                </c:pt>
                <c:pt idx="3843">
                  <c:v>1970.5080464428127</c:v>
                </c:pt>
                <c:pt idx="3844">
                  <c:v>1972.4611264425216</c:v>
                </c:pt>
                <c:pt idx="3845">
                  <c:v>2035.024641602294</c:v>
                </c:pt>
                <c:pt idx="3846">
                  <c:v>2075.6785159999849</c:v>
                </c:pt>
                <c:pt idx="3847">
                  <c:v>1946.7615650650598</c:v>
                </c:pt>
                <c:pt idx="3848">
                  <c:v>1897.774054237831</c:v>
                </c:pt>
                <c:pt idx="3849">
                  <c:v>1821.2729146304396</c:v>
                </c:pt>
                <c:pt idx="3850">
                  <c:v>1817.2828021577209</c:v>
                </c:pt>
                <c:pt idx="3851">
                  <c:v>1797.2263603244303</c:v>
                </c:pt>
                <c:pt idx="3852">
                  <c:v>1894.4415543798643</c:v>
                </c:pt>
                <c:pt idx="3853">
                  <c:v>1875.7915267843141</c:v>
                </c:pt>
                <c:pt idx="3854">
                  <c:v>1896.1611057740897</c:v>
                </c:pt>
                <c:pt idx="3855">
                  <c:v>1839.8160383324928</c:v>
                </c:pt>
                <c:pt idx="3856">
                  <c:v>1716.3097966434509</c:v>
                </c:pt>
                <c:pt idx="3857">
                  <c:v>1618.2549773956857</c:v>
                </c:pt>
                <c:pt idx="3858">
                  <c:v>1730.9598089939279</c:v>
                </c:pt>
                <c:pt idx="3859">
                  <c:v>1634.5133356672825</c:v>
                </c:pt>
                <c:pt idx="3860">
                  <c:v>1657.5907046924171</c:v>
                </c:pt>
                <c:pt idx="3861">
                  <c:v>1750.5869691744851</c:v>
                </c:pt>
                <c:pt idx="3862">
                  <c:v>1910.2540921695766</c:v>
                </c:pt>
                <c:pt idx="3863">
                  <c:v>2207.7704253277407</c:v>
                </c:pt>
                <c:pt idx="3864">
                  <c:v>2310.2168857342499</c:v>
                </c:pt>
                <c:pt idx="3865">
                  <c:v>2885.6000545110464</c:v>
                </c:pt>
                <c:pt idx="3866">
                  <c:v>2622.2820792609832</c:v>
                </c:pt>
                <c:pt idx="3867">
                  <c:v>2609.5178858421805</c:v>
                </c:pt>
                <c:pt idx="3868">
                  <c:v>2300.8659014825034</c:v>
                </c:pt>
                <c:pt idx="3869">
                  <c:v>2392.9885252522658</c:v>
                </c:pt>
                <c:pt idx="3870">
                  <c:v>2803.137757783325</c:v>
                </c:pt>
                <c:pt idx="3871">
                  <c:v>2433.3091291113956</c:v>
                </c:pt>
                <c:pt idx="3872">
                  <c:v>3036.0790846896334</c:v>
                </c:pt>
                <c:pt idx="3873">
                  <c:v>2920.1369595131073</c:v>
                </c:pt>
                <c:pt idx="3874">
                  <c:v>2603.4916871631654</c:v>
                </c:pt>
                <c:pt idx="3875">
                  <c:v>2203.0800365727819</c:v>
                </c:pt>
                <c:pt idx="3876">
                  <c:v>2313.3301499166673</c:v>
                </c:pt>
                <c:pt idx="3877">
                  <c:v>2099.6289033007802</c:v>
                </c:pt>
                <c:pt idx="3878">
                  <c:v>2155.5717066632083</c:v>
                </c:pt>
                <c:pt idx="3879">
                  <c:v>2757.4375308714752</c:v>
                </c:pt>
                <c:pt idx="3880">
                  <c:v>2594.235227522584</c:v>
                </c:pt>
                <c:pt idx="3881">
                  <c:v>2652.8771278555819</c:v>
                </c:pt>
                <c:pt idx="3882">
                  <c:v>2576.5695120409246</c:v>
                </c:pt>
                <c:pt idx="3883">
                  <c:v>2307.0003550456349</c:v>
                </c:pt>
                <c:pt idx="3884">
                  <c:v>2349.4762385840672</c:v>
                </c:pt>
                <c:pt idx="3885">
                  <c:v>2539.5367865289936</c:v>
                </c:pt>
                <c:pt idx="3886">
                  <c:v>2247.2772974301811</c:v>
                </c:pt>
                <c:pt idx="3887">
                  <c:v>2041.1147749250363</c:v>
                </c:pt>
                <c:pt idx="3888">
                  <c:v>1945.0489495537379</c:v>
                </c:pt>
                <c:pt idx="3889">
                  <c:v>1904.0496172306825</c:v>
                </c:pt>
                <c:pt idx="3890">
                  <c:v>1918.3457729249069</c:v>
                </c:pt>
                <c:pt idx="3891">
                  <c:v>1836.3691986963274</c:v>
                </c:pt>
                <c:pt idx="3892">
                  <c:v>1724.7822767271587</c:v>
                </c:pt>
                <c:pt idx="3893">
                  <c:v>1692.0570283746767</c:v>
                </c:pt>
                <c:pt idx="3894">
                  <c:v>1753.0370596508706</c:v>
                </c:pt>
                <c:pt idx="3895">
                  <c:v>1736.6985008106362</c:v>
                </c:pt>
                <c:pt idx="3896">
                  <c:v>1623.0560486926065</c:v>
                </c:pt>
                <c:pt idx="3897">
                  <c:v>1570.204813844043</c:v>
                </c:pt>
                <c:pt idx="3898">
                  <c:v>1714.2961601941231</c:v>
                </c:pt>
                <c:pt idx="3899">
                  <c:v>1685.635499869044</c:v>
                </c:pt>
                <c:pt idx="3900">
                  <c:v>1841.9535840116937</c:v>
                </c:pt>
                <c:pt idx="3901">
                  <c:v>1757.8442597940589</c:v>
                </c:pt>
                <c:pt idx="3902">
                  <c:v>1788.2214746551756</c:v>
                </c:pt>
                <c:pt idx="3903">
                  <c:v>1915.5789301542129</c:v>
                </c:pt>
                <c:pt idx="3904">
                  <c:v>1780.2798692326703</c:v>
                </c:pt>
                <c:pt idx="3905">
                  <c:v>1927.2048283711042</c:v>
                </c:pt>
                <c:pt idx="3906">
                  <c:v>2196.0178288231391</c:v>
                </c:pt>
                <c:pt idx="3907">
                  <c:v>2075.5179981277702</c:v>
                </c:pt>
                <c:pt idx="3908">
                  <c:v>1825.1388830833805</c:v>
                </c:pt>
                <c:pt idx="3909">
                  <c:v>1848.4253131283767</c:v>
                </c:pt>
                <c:pt idx="3910">
                  <c:v>2113.711182714515</c:v>
                </c:pt>
                <c:pt idx="3911">
                  <c:v>1977.1798626228178</c:v>
                </c:pt>
                <c:pt idx="3912">
                  <c:v>1872.4774871506565</c:v>
                </c:pt>
                <c:pt idx="3913">
                  <c:v>1638.2093002288839</c:v>
                </c:pt>
                <c:pt idx="3914">
                  <c:v>1550.5171360788358</c:v>
                </c:pt>
                <c:pt idx="3915">
                  <c:v>1444.4920438171919</c:v>
                </c:pt>
                <c:pt idx="3916">
                  <c:v>1415.3849615910126</c:v>
                </c:pt>
                <c:pt idx="3917">
                  <c:v>1393.074610004094</c:v>
                </c:pt>
                <c:pt idx="3918">
                  <c:v>1392.6615339436555</c:v>
                </c:pt>
                <c:pt idx="3919">
                  <c:v>1326.2129812866635</c:v>
                </c:pt>
                <c:pt idx="3920">
                  <c:v>1356.5740758579445</c:v>
                </c:pt>
                <c:pt idx="3921">
                  <c:v>1343.4521459950661</c:v>
                </c:pt>
                <c:pt idx="3922">
                  <c:v>1293.3380887582318</c:v>
                </c:pt>
                <c:pt idx="3923">
                  <c:v>1211.7448380115209</c:v>
                </c:pt>
                <c:pt idx="3924">
                  <c:v>1229.8343871842721</c:v>
                </c:pt>
                <c:pt idx="3925">
                  <c:v>1235.4284619165201</c:v>
                </c:pt>
                <c:pt idx="3926">
                  <c:v>1174.0005922430635</c:v>
                </c:pt>
                <c:pt idx="3927">
                  <c:v>1226.1553203558449</c:v>
                </c:pt>
                <c:pt idx="3928">
                  <c:v>1097.539691836404</c:v>
                </c:pt>
                <c:pt idx="3929">
                  <c:v>1102.3099163420811</c:v>
                </c:pt>
                <c:pt idx="3930">
                  <c:v>1137.1784022561669</c:v>
                </c:pt>
                <c:pt idx="3931">
                  <c:v>1144.9642824176947</c:v>
                </c:pt>
                <c:pt idx="3932">
                  <c:v>1121.4570895075221</c:v>
                </c:pt>
                <c:pt idx="3933">
                  <c:v>1072.1393849348785</c:v>
                </c:pt>
                <c:pt idx="3934">
                  <c:v>1067.2704373732549</c:v>
                </c:pt>
                <c:pt idx="3935">
                  <c:v>1032.5533936452102</c:v>
                </c:pt>
                <c:pt idx="3936">
                  <c:v>1041.0888435524969</c:v>
                </c:pt>
                <c:pt idx="3937">
                  <c:v>1022.6547164788728</c:v>
                </c:pt>
                <c:pt idx="3938">
                  <c:v>931.10239587279762</c:v>
                </c:pt>
                <c:pt idx="3939">
                  <c:v>927.95900216234725</c:v>
                </c:pt>
                <c:pt idx="3940">
                  <c:v>943.38892470742496</c:v>
                </c:pt>
                <c:pt idx="3941">
                  <c:v>965.03282103603635</c:v>
                </c:pt>
                <c:pt idx="3942">
                  <c:v>979.62126839642394</c:v>
                </c:pt>
                <c:pt idx="3943">
                  <c:v>920.01354671189915</c:v>
                </c:pt>
                <c:pt idx="3944">
                  <c:v>835.89211360289232</c:v>
                </c:pt>
                <c:pt idx="3945">
                  <c:v>815.48625131612232</c:v>
                </c:pt>
                <c:pt idx="3946">
                  <c:v>801.09904293536169</c:v>
                </c:pt>
                <c:pt idx="3947">
                  <c:v>830.35002160046304</c:v>
                </c:pt>
                <c:pt idx="3948">
                  <c:v>922.4884402063152</c:v>
                </c:pt>
                <c:pt idx="3949">
                  <c:v>1035.7382774905016</c:v>
                </c:pt>
                <c:pt idx="3950">
                  <c:v>927.43079402079377</c:v>
                </c:pt>
                <c:pt idx="3951">
                  <c:v>913.82926809927085</c:v>
                </c:pt>
                <c:pt idx="3952">
                  <c:v>847.58874869946999</c:v>
                </c:pt>
                <c:pt idx="3953">
                  <c:v>930.00733945963032</c:v>
                </c:pt>
                <c:pt idx="3954">
                  <c:v>936.29641838541886</c:v>
                </c:pt>
                <c:pt idx="3955">
                  <c:v>897.13312329290056</c:v>
                </c:pt>
                <c:pt idx="3956">
                  <c:v>797.45492271509431</c:v>
                </c:pt>
                <c:pt idx="3957">
                  <c:v>729.20913667053969</c:v>
                </c:pt>
                <c:pt idx="3958">
                  <c:v>692.80158202081384</c:v>
                </c:pt>
                <c:pt idx="3959">
                  <c:v>685.04865590483064</c:v>
                </c:pt>
                <c:pt idx="3960">
                  <c:v>696.98292791910762</c:v>
                </c:pt>
                <c:pt idx="3961">
                  <c:v>670.7803276862146</c:v>
                </c:pt>
                <c:pt idx="3962">
                  <c:v>674.02007118340123</c:v>
                </c:pt>
                <c:pt idx="3963">
                  <c:v>685.59276758568421</c:v>
                </c:pt>
                <c:pt idx="3964">
                  <c:v>672.288033044607</c:v>
                </c:pt>
                <c:pt idx="3965">
                  <c:v>668.94454177854243</c:v>
                </c:pt>
                <c:pt idx="3966">
                  <c:v>704.87383592000901</c:v>
                </c:pt>
                <c:pt idx="3967">
                  <c:v>754.62715885961336</c:v>
                </c:pt>
                <c:pt idx="3968">
                  <c:v>689.01025250500243</c:v>
                </c:pt>
                <c:pt idx="3969">
                  <c:v>633.77809131084791</c:v>
                </c:pt>
                <c:pt idx="3970">
                  <c:v>694.85366705710669</c:v>
                </c:pt>
                <c:pt idx="3971">
                  <c:v>684.64105503589792</c:v>
                </c:pt>
                <c:pt idx="3972">
                  <c:v>673.71616612500895</c:v>
                </c:pt>
                <c:pt idx="3973">
                  <c:v>638.34043142500173</c:v>
                </c:pt>
                <c:pt idx="3974">
                  <c:v>603.26205783277919</c:v>
                </c:pt>
                <c:pt idx="3975">
                  <c:v>597.60044486250843</c:v>
                </c:pt>
                <c:pt idx="3976">
                  <c:v>564.42533245926995</c:v>
                </c:pt>
                <c:pt idx="3977">
                  <c:v>559.90595299820939</c:v>
                </c:pt>
                <c:pt idx="3978">
                  <c:v>554.17195337115311</c:v>
                </c:pt>
                <c:pt idx="3979">
                  <c:v>524.78250168615421</c:v>
                </c:pt>
                <c:pt idx="3980">
                  <c:v>528.32235593187875</c:v>
                </c:pt>
                <c:pt idx="3981">
                  <c:v>538.33563119740506</c:v>
                </c:pt>
                <c:pt idx="3982">
                  <c:v>542.61660109569164</c:v>
                </c:pt>
                <c:pt idx="3983">
                  <c:v>541.26893074817986</c:v>
                </c:pt>
                <c:pt idx="3984">
                  <c:v>609.44322430480815</c:v>
                </c:pt>
                <c:pt idx="3985">
                  <c:v>721.76429905686666</c:v>
                </c:pt>
                <c:pt idx="3986">
                  <c:v>647.48890402015445</c:v>
                </c:pt>
                <c:pt idx="3987">
                  <c:v>641.82222067646626</c:v>
                </c:pt>
                <c:pt idx="3988">
                  <c:v>639.55650304991696</c:v>
                </c:pt>
                <c:pt idx="3989">
                  <c:v>770.06474562229073</c:v>
                </c:pt>
                <c:pt idx="3990">
                  <c:v>721.9836355633272</c:v>
                </c:pt>
                <c:pt idx="3991">
                  <c:v>634.67832146056378</c:v>
                </c:pt>
                <c:pt idx="3992">
                  <c:v>597.02227896545276</c:v>
                </c:pt>
                <c:pt idx="3993">
                  <c:v>577.59115533089152</c:v>
                </c:pt>
                <c:pt idx="3994">
                  <c:v>597.27534180351313</c:v>
                </c:pt>
                <c:pt idx="3995">
                  <c:v>584.89383182710537</c:v>
                </c:pt>
                <c:pt idx="3996">
                  <c:v>577.26406117739168</c:v>
                </c:pt>
                <c:pt idx="3997">
                  <c:v>521.25154485073904</c:v>
                </c:pt>
                <c:pt idx="3998">
                  <c:v>543.29347098870653</c:v>
                </c:pt>
                <c:pt idx="3999">
                  <c:v>530.90440970506052</c:v>
                </c:pt>
                <c:pt idx="4000">
                  <c:v>550.9281885729481</c:v>
                </c:pt>
                <c:pt idx="4001">
                  <c:v>536.14726021370313</c:v>
                </c:pt>
                <c:pt idx="4002">
                  <c:v>572.83884112988142</c:v>
                </c:pt>
                <c:pt idx="4003">
                  <c:v>647.93441781238027</c:v>
                </c:pt>
                <c:pt idx="4004">
                  <c:v>864.33975111105008</c:v>
                </c:pt>
                <c:pt idx="4005">
                  <c:v>1048.8206616286143</c:v>
                </c:pt>
                <c:pt idx="4006">
                  <c:v>1015.4255525792028</c:v>
                </c:pt>
                <c:pt idx="4007">
                  <c:v>1294.4288156072564</c:v>
                </c:pt>
                <c:pt idx="4008">
                  <c:v>1593.712273655372</c:v>
                </c:pt>
                <c:pt idx="4009">
                  <c:v>1334.8500009338161</c:v>
                </c:pt>
                <c:pt idx="4010">
                  <c:v>1619.5826200534236</c:v>
                </c:pt>
                <c:pt idx="4011">
                  <c:v>1445.2387088573646</c:v>
                </c:pt>
                <c:pt idx="4012">
                  <c:v>1933.7320529342035</c:v>
                </c:pt>
                <c:pt idx="4013">
                  <c:v>2305.5734084841365</c:v>
                </c:pt>
                <c:pt idx="4014">
                  <c:v>3334.6263941121974</c:v>
                </c:pt>
                <c:pt idx="4015">
                  <c:v>2943.7408330234734</c:v>
                </c:pt>
                <c:pt idx="4016">
                  <c:v>3654.4085205707088</c:v>
                </c:pt>
                <c:pt idx="4017">
                  <c:v>5257.7452218860863</c:v>
                </c:pt>
                <c:pt idx="4018">
                  <c:v>4431.0074127508678</c:v>
                </c:pt>
                <c:pt idx="4019">
                  <c:v>8119.7032068799526</c:v>
                </c:pt>
                <c:pt idx="4020">
                  <c:v>7577.4701796576783</c:v>
                </c:pt>
                <c:pt idx="4021">
                  <c:v>10613.154329929366</c:v>
                </c:pt>
                <c:pt idx="4022">
                  <c:v>7377.0220264112459</c:v>
                </c:pt>
                <c:pt idx="4023">
                  <c:v>7610.7795759095952</c:v>
                </c:pt>
                <c:pt idx="4024">
                  <c:v>5065.2899798813123</c:v>
                </c:pt>
                <c:pt idx="4025">
                  <c:v>4317.1269041445248</c:v>
                </c:pt>
                <c:pt idx="4026">
                  <c:v>4909.0209411804162</c:v>
                </c:pt>
                <c:pt idx="4027">
                  <c:v>4110.1353906142422</c:v>
                </c:pt>
                <c:pt idx="4028">
                  <c:v>4785.4868388444529</c:v>
                </c:pt>
                <c:pt idx="4029">
                  <c:v>4565.5421893297535</c:v>
                </c:pt>
                <c:pt idx="4030">
                  <c:v>4056.9811674445054</c:v>
                </c:pt>
                <c:pt idx="4031">
                  <c:v>4769.1390302704194</c:v>
                </c:pt>
                <c:pt idx="4032">
                  <c:v>4256.589566335354</c:v>
                </c:pt>
                <c:pt idx="4033">
                  <c:v>3863.3729744367711</c:v>
                </c:pt>
                <c:pt idx="4034">
                  <c:v>3296.6364923431111</c:v>
                </c:pt>
                <c:pt idx="4035">
                  <c:v>3449.4446402823655</c:v>
                </c:pt>
                <c:pt idx="4036">
                  <c:v>3343.8478391430108</c:v>
                </c:pt>
                <c:pt idx="4037">
                  <c:v>3219.30753048521</c:v>
                </c:pt>
                <c:pt idx="4038">
                  <c:v>3098.6661875754312</c:v>
                </c:pt>
                <c:pt idx="4039">
                  <c:v>2577.079315118423</c:v>
                </c:pt>
                <c:pt idx="4040">
                  <c:v>3007.7168603714367</c:v>
                </c:pt>
                <c:pt idx="4041">
                  <c:v>3055.5890636618274</c:v>
                </c:pt>
                <c:pt idx="4042">
                  <c:v>2776.8385683615943</c:v>
                </c:pt>
                <c:pt idx="4043">
                  <c:v>3316.0604472075638</c:v>
                </c:pt>
                <c:pt idx="4044">
                  <c:v>3861.1886949464729</c:v>
                </c:pt>
                <c:pt idx="4045">
                  <c:v>3496.4938358984705</c:v>
                </c:pt>
                <c:pt idx="4046">
                  <c:v>3465.6424046511547</c:v>
                </c:pt>
                <c:pt idx="4047">
                  <c:v>3117.0446907690921</c:v>
                </c:pt>
                <c:pt idx="4048">
                  <c:v>2632.8596747913507</c:v>
                </c:pt>
                <c:pt idx="4049">
                  <c:v>2712.7409329443385</c:v>
                </c:pt>
                <c:pt idx="4050">
                  <c:v>2372.1888262994407</c:v>
                </c:pt>
                <c:pt idx="4051">
                  <c:v>2547.321541314966</c:v>
                </c:pt>
                <c:pt idx="4052">
                  <c:v>2988.5929387841807</c:v>
                </c:pt>
                <c:pt idx="4053">
                  <c:v>2856.1127045829489</c:v>
                </c:pt>
                <c:pt idx="4054">
                  <c:v>2619.6112193866234</c:v>
                </c:pt>
                <c:pt idx="4055">
                  <c:v>2666.4412266240374</c:v>
                </c:pt>
                <c:pt idx="4056">
                  <c:v>2485.1444056197051</c:v>
                </c:pt>
                <c:pt idx="4057">
                  <c:v>2135.9075637022884</c:v>
                </c:pt>
                <c:pt idx="4058">
                  <c:v>1847.4448301876425</c:v>
                </c:pt>
                <c:pt idx="4059">
                  <c:v>2171.1806318388035</c:v>
                </c:pt>
                <c:pt idx="4060">
                  <c:v>2691.8529080031212</c:v>
                </c:pt>
                <c:pt idx="4061">
                  <c:v>2442.6461448781865</c:v>
                </c:pt>
                <c:pt idx="4062">
                  <c:v>2295.0987762269906</c:v>
                </c:pt>
                <c:pt idx="4063">
                  <c:v>1977.0512594399631</c:v>
                </c:pt>
                <c:pt idx="4064">
                  <c:v>2145.8705348310632</c:v>
                </c:pt>
                <c:pt idx="4065">
                  <c:v>1934.6630345480221</c:v>
                </c:pt>
                <c:pt idx="4066">
                  <c:v>2010.4705929937306</c:v>
                </c:pt>
                <c:pt idx="4067">
                  <c:v>1988.870148420091</c:v>
                </c:pt>
                <c:pt idx="4068">
                  <c:v>1937.8820913587654</c:v>
                </c:pt>
                <c:pt idx="4069">
                  <c:v>1851.8877871163706</c:v>
                </c:pt>
                <c:pt idx="4070">
                  <c:v>1990.2870191520483</c:v>
                </c:pt>
                <c:pt idx="4071">
                  <c:v>1876.0480519616081</c:v>
                </c:pt>
                <c:pt idx="4072">
                  <c:v>1877.9457701483011</c:v>
                </c:pt>
                <c:pt idx="4073">
                  <c:v>1784.6981704728892</c:v>
                </c:pt>
                <c:pt idx="4074">
                  <c:v>1616.2691304390898</c:v>
                </c:pt>
                <c:pt idx="4075">
                  <c:v>1614.58901869133</c:v>
                </c:pt>
                <c:pt idx="4076">
                  <c:v>1428.0284190284217</c:v>
                </c:pt>
                <c:pt idx="4077">
                  <c:v>1490.8385230768338</c:v>
                </c:pt>
                <c:pt idx="4078">
                  <c:v>1636.1307668362153</c:v>
                </c:pt>
                <c:pt idx="4079">
                  <c:v>1585.4476413401605</c:v>
                </c:pt>
                <c:pt idx="4080">
                  <c:v>2672.332196186584</c:v>
                </c:pt>
                <c:pt idx="4081">
                  <c:v>2328.9650718074017</c:v>
                </c:pt>
                <c:pt idx="4082">
                  <c:v>2258.5285096972971</c:v>
                </c:pt>
                <c:pt idx="4083">
                  <c:v>2162.723654626313</c:v>
                </c:pt>
                <c:pt idx="4084">
                  <c:v>2142.3303773542052</c:v>
                </c:pt>
                <c:pt idx="4085">
                  <c:v>2078.460125488707</c:v>
                </c:pt>
                <c:pt idx="4086">
                  <c:v>2102.3024192909202</c:v>
                </c:pt>
                <c:pt idx="4087">
                  <c:v>1927.5145755285866</c:v>
                </c:pt>
                <c:pt idx="4088">
                  <c:v>1836.9013410979446</c:v>
                </c:pt>
                <c:pt idx="4089">
                  <c:v>2075.230319755598</c:v>
                </c:pt>
                <c:pt idx="4090">
                  <c:v>1952.4437263426014</c:v>
                </c:pt>
                <c:pt idx="4091">
                  <c:v>2149.0105931908492</c:v>
                </c:pt>
                <c:pt idx="4092">
                  <c:v>1995.4591817339901</c:v>
                </c:pt>
                <c:pt idx="4093">
                  <c:v>1745.4331870680114</c:v>
                </c:pt>
                <c:pt idx="4094">
                  <c:v>1650.3860776297386</c:v>
                </c:pt>
                <c:pt idx="4095">
                  <c:v>1592.7527874723967</c:v>
                </c:pt>
                <c:pt idx="4096">
                  <c:v>1599.2839876204694</c:v>
                </c:pt>
                <c:pt idx="4097">
                  <c:v>1699.8682294270354</c:v>
                </c:pt>
                <c:pt idx="4098">
                  <c:v>1630.323509172659</c:v>
                </c:pt>
                <c:pt idx="4099">
                  <c:v>1677.3387334625127</c:v>
                </c:pt>
                <c:pt idx="4100">
                  <c:v>1584.9608949570181</c:v>
                </c:pt>
                <c:pt idx="4101">
                  <c:v>1855.7724148227178</c:v>
                </c:pt>
                <c:pt idx="4102">
                  <c:v>1677.3552612945041</c:v>
                </c:pt>
                <c:pt idx="4103">
                  <c:v>1577.1220940743945</c:v>
                </c:pt>
                <c:pt idx="4104">
                  <c:v>1531.0103955233956</c:v>
                </c:pt>
                <c:pt idx="4105">
                  <c:v>1417.7351363255477</c:v>
                </c:pt>
                <c:pt idx="4106">
                  <c:v>1276.2953937139973</c:v>
                </c:pt>
                <c:pt idx="4107">
                  <c:v>1311.2457464343954</c:v>
                </c:pt>
                <c:pt idx="4108">
                  <c:v>1283.9718684133138</c:v>
                </c:pt>
                <c:pt idx="4109">
                  <c:v>1383.3172309314016</c:v>
                </c:pt>
                <c:pt idx="4110">
                  <c:v>1384.2041324540862</c:v>
                </c:pt>
                <c:pt idx="4111">
                  <c:v>1291.6478350737048</c:v>
                </c:pt>
                <c:pt idx="4112">
                  <c:v>1282.3718293518148</c:v>
                </c:pt>
                <c:pt idx="4113">
                  <c:v>1227.0069688978508</c:v>
                </c:pt>
                <c:pt idx="4114">
                  <c:v>1292.996796699116</c:v>
                </c:pt>
                <c:pt idx="4115">
                  <c:v>1235.8260619044561</c:v>
                </c:pt>
                <c:pt idx="4116">
                  <c:v>1214.6047920352953</c:v>
                </c:pt>
                <c:pt idx="4117">
                  <c:v>1146.0828638318296</c:v>
                </c:pt>
                <c:pt idx="4118">
                  <c:v>1101.9388842297217</c:v>
                </c:pt>
                <c:pt idx="4119">
                  <c:v>1077.2613281064807</c:v>
                </c:pt>
                <c:pt idx="4120">
                  <c:v>1057.5532528685244</c:v>
                </c:pt>
                <c:pt idx="4121">
                  <c:v>1000.4906603789773</c:v>
                </c:pt>
                <c:pt idx="4122">
                  <c:v>1077.7525146555954</c:v>
                </c:pt>
                <c:pt idx="4123">
                  <c:v>973.63152277279789</c:v>
                </c:pt>
                <c:pt idx="4124">
                  <c:v>975.78000094189724</c:v>
                </c:pt>
                <c:pt idx="4125">
                  <c:v>984.43116746553733</c:v>
                </c:pt>
                <c:pt idx="4126">
                  <c:v>897.24017328097659</c:v>
                </c:pt>
                <c:pt idx="4127">
                  <c:v>878.07685002769904</c:v>
                </c:pt>
                <c:pt idx="4128">
                  <c:v>915.7449545131069</c:v>
                </c:pt>
                <c:pt idx="4129">
                  <c:v>895.46283757849483</c:v>
                </c:pt>
                <c:pt idx="4130">
                  <c:v>902.02857882068861</c:v>
                </c:pt>
                <c:pt idx="4131">
                  <c:v>903.12037468269614</c:v>
                </c:pt>
                <c:pt idx="4132">
                  <c:v>886.88040708617291</c:v>
                </c:pt>
                <c:pt idx="4133">
                  <c:v>926.99705250806949</c:v>
                </c:pt>
                <c:pt idx="4134">
                  <c:v>974.65914028558768</c:v>
                </c:pt>
                <c:pt idx="4135">
                  <c:v>969.10506759766292</c:v>
                </c:pt>
                <c:pt idx="4136">
                  <c:v>1061.236741783712</c:v>
                </c:pt>
                <c:pt idx="4137">
                  <c:v>1109.5200737590139</c:v>
                </c:pt>
                <c:pt idx="4138">
                  <c:v>1171.8932990773992</c:v>
                </c:pt>
                <c:pt idx="4139">
                  <c:v>1512.0858265776344</c:v>
                </c:pt>
                <c:pt idx="4140">
                  <c:v>1223.7132092471827</c:v>
                </c:pt>
                <c:pt idx="4141">
                  <c:v>1177.3431640590795</c:v>
                </c:pt>
                <c:pt idx="4142">
                  <c:v>1030.9553080945927</c:v>
                </c:pt>
                <c:pt idx="4143">
                  <c:v>1060.9189538703374</c:v>
                </c:pt>
                <c:pt idx="4144">
                  <c:v>948.17449194859523</c:v>
                </c:pt>
                <c:pt idx="4145">
                  <c:v>910.20518369480578</c:v>
                </c:pt>
                <c:pt idx="4146">
                  <c:v>912.2362195171205</c:v>
                </c:pt>
                <c:pt idx="4147">
                  <c:v>883.92564507078851</c:v>
                </c:pt>
                <c:pt idx="4148">
                  <c:v>863.69178471536179</c:v>
                </c:pt>
                <c:pt idx="4149">
                  <c:v>862.22231914656618</c:v>
                </c:pt>
                <c:pt idx="4150">
                  <c:v>919.47631624397354</c:v>
                </c:pt>
                <c:pt idx="4151">
                  <c:v>918.91005733878865</c:v>
                </c:pt>
                <c:pt idx="4152">
                  <c:v>1016.397714520561</c:v>
                </c:pt>
                <c:pt idx="4153">
                  <c:v>1000.7764512596098</c:v>
                </c:pt>
                <c:pt idx="4154">
                  <c:v>936.07916561154036</c:v>
                </c:pt>
                <c:pt idx="4155">
                  <c:v>931.8268159651409</c:v>
                </c:pt>
                <c:pt idx="4156">
                  <c:v>891.62761634174331</c:v>
                </c:pt>
                <c:pt idx="4157">
                  <c:v>889.60978736565562</c:v>
                </c:pt>
                <c:pt idx="4158">
                  <c:v>915.59165828829487</c:v>
                </c:pt>
                <c:pt idx="4159">
                  <c:v>941.03997676768449</c:v>
                </c:pt>
                <c:pt idx="4160">
                  <c:v>898.40149955640334</c:v>
                </c:pt>
                <c:pt idx="4161">
                  <c:v>929.91358329871628</c:v>
                </c:pt>
                <c:pt idx="4162">
                  <c:v>863.19152207042168</c:v>
                </c:pt>
                <c:pt idx="4163">
                  <c:v>796.32321847575213</c:v>
                </c:pt>
                <c:pt idx="4164">
                  <c:v>712.96749759527643</c:v>
                </c:pt>
                <c:pt idx="4165">
                  <c:v>684.26275447699493</c:v>
                </c:pt>
                <c:pt idx="4166">
                  <c:v>695.12399258395362</c:v>
                </c:pt>
                <c:pt idx="4167">
                  <c:v>678.67988513266039</c:v>
                </c:pt>
                <c:pt idx="4168">
                  <c:v>699.19749577920743</c:v>
                </c:pt>
                <c:pt idx="4169">
                  <c:v>701.93709499606803</c:v>
                </c:pt>
                <c:pt idx="4170">
                  <c:v>775.1646656174795</c:v>
                </c:pt>
                <c:pt idx="4171">
                  <c:v>769.38306617287424</c:v>
                </c:pt>
                <c:pt idx="4172">
                  <c:v>735.9440660758994</c:v>
                </c:pt>
                <c:pt idx="4173">
                  <c:v>702.04017180286121</c:v>
                </c:pt>
                <c:pt idx="4174">
                  <c:v>701.87928454432654</c:v>
                </c:pt>
                <c:pt idx="4175">
                  <c:v>835.73420701651435</c:v>
                </c:pt>
                <c:pt idx="4176">
                  <c:v>825.28109407263059</c:v>
                </c:pt>
                <c:pt idx="4177">
                  <c:v>1049.8647384989667</c:v>
                </c:pt>
                <c:pt idx="4178">
                  <c:v>875.61077250121662</c:v>
                </c:pt>
                <c:pt idx="4179">
                  <c:v>989.69241341752104</c:v>
                </c:pt>
                <c:pt idx="4180">
                  <c:v>929.22646689911369</c:v>
                </c:pt>
                <c:pt idx="4181">
                  <c:v>819.62905570306418</c:v>
                </c:pt>
                <c:pt idx="4182">
                  <c:v>687.78216586317649</c:v>
                </c:pt>
                <c:pt idx="4183">
                  <c:v>667.20879812224041</c:v>
                </c:pt>
                <c:pt idx="4184">
                  <c:v>575.65677110282832</c:v>
                </c:pt>
                <c:pt idx="4185">
                  <c:v>515.14630655795554</c:v>
                </c:pt>
                <c:pt idx="4186">
                  <c:v>522.50066686470973</c:v>
                </c:pt>
                <c:pt idx="4187">
                  <c:v>490.15608428325362</c:v>
                </c:pt>
                <c:pt idx="4188">
                  <c:v>562.97974039569431</c:v>
                </c:pt>
                <c:pt idx="4189">
                  <c:v>479.26146645632895</c:v>
                </c:pt>
                <c:pt idx="4190">
                  <c:v>465.58108947176419</c:v>
                </c:pt>
                <c:pt idx="4191">
                  <c:v>458.95672278824958</c:v>
                </c:pt>
                <c:pt idx="4192">
                  <c:v>475.91835141673937</c:v>
                </c:pt>
                <c:pt idx="4193">
                  <c:v>466.43305232431004</c:v>
                </c:pt>
                <c:pt idx="4194">
                  <c:v>459.12877432072554</c:v>
                </c:pt>
                <c:pt idx="4195">
                  <c:v>451.70207275117684</c:v>
                </c:pt>
                <c:pt idx="4196">
                  <c:v>438.36253666171609</c:v>
                </c:pt>
                <c:pt idx="4197">
                  <c:v>411.7091409317913</c:v>
                </c:pt>
                <c:pt idx="4198">
                  <c:v>408.02366459362685</c:v>
                </c:pt>
                <c:pt idx="4199">
                  <c:v>400.66594440526399</c:v>
                </c:pt>
                <c:pt idx="4200">
                  <c:v>402.20035912917746</c:v>
                </c:pt>
                <c:pt idx="4201">
                  <c:v>401.46418778628555</c:v>
                </c:pt>
                <c:pt idx="4202">
                  <c:v>405.71501209576195</c:v>
                </c:pt>
                <c:pt idx="4203">
                  <c:v>390.72583799738544</c:v>
                </c:pt>
                <c:pt idx="4204">
                  <c:v>398.53991616137091</c:v>
                </c:pt>
                <c:pt idx="4205">
                  <c:v>373.23790649189624</c:v>
                </c:pt>
                <c:pt idx="4206">
                  <c:v>390.00723750509394</c:v>
                </c:pt>
                <c:pt idx="4207">
                  <c:v>396.86455329184565</c:v>
                </c:pt>
                <c:pt idx="4208">
                  <c:v>431.95699607581514</c:v>
                </c:pt>
                <c:pt idx="4209">
                  <c:v>444.90562789176101</c:v>
                </c:pt>
                <c:pt idx="4210">
                  <c:v>415.64949237430977</c:v>
                </c:pt>
                <c:pt idx="4211">
                  <c:v>391.04433587585385</c:v>
                </c:pt>
                <c:pt idx="4212">
                  <c:v>376.68988819712541</c:v>
                </c:pt>
                <c:pt idx="4213">
                  <c:v>398.17389892801452</c:v>
                </c:pt>
                <c:pt idx="4214">
                  <c:v>457.40904607648679</c:v>
                </c:pt>
                <c:pt idx="4215">
                  <c:v>439.63333053611626</c:v>
                </c:pt>
                <c:pt idx="4216">
                  <c:v>390.17368632845131</c:v>
                </c:pt>
                <c:pt idx="4217">
                  <c:v>379.86359632747008</c:v>
                </c:pt>
                <c:pt idx="4218">
                  <c:v>372.14914941236816</c:v>
                </c:pt>
                <c:pt idx="4219">
                  <c:v>403.15266401285368</c:v>
                </c:pt>
                <c:pt idx="4220">
                  <c:v>372.87065246837687</c:v>
                </c:pt>
                <c:pt idx="4221">
                  <c:v>367.26722782737801</c:v>
                </c:pt>
                <c:pt idx="4222">
                  <c:v>438.61834766626521</c:v>
                </c:pt>
                <c:pt idx="4223">
                  <c:v>404.04222667036476</c:v>
                </c:pt>
                <c:pt idx="4224">
                  <c:v>405.48077307280852</c:v>
                </c:pt>
                <c:pt idx="4225">
                  <c:v>354.96716308830628</c:v>
                </c:pt>
                <c:pt idx="4226">
                  <c:v>347.0332838663648</c:v>
                </c:pt>
                <c:pt idx="4227">
                  <c:v>385.36675892898637</c:v>
                </c:pt>
                <c:pt idx="4228">
                  <c:v>362.91832385401091</c:v>
                </c:pt>
                <c:pt idx="4229">
                  <c:v>348.88002263655147</c:v>
                </c:pt>
                <c:pt idx="4230">
                  <c:v>359.20150573075392</c:v>
                </c:pt>
                <c:pt idx="4231">
                  <c:v>379.75989625227044</c:v>
                </c:pt>
                <c:pt idx="4232">
                  <c:v>355.73235675233872</c:v>
                </c:pt>
                <c:pt idx="4233">
                  <c:v>343.27331258978029</c:v>
                </c:pt>
                <c:pt idx="4234">
                  <c:v>339.37400546219897</c:v>
                </c:pt>
                <c:pt idx="4235">
                  <c:v>343.66867073865484</c:v>
                </c:pt>
                <c:pt idx="4236">
                  <c:v>375.53004928705246</c:v>
                </c:pt>
                <c:pt idx="4237">
                  <c:v>362.79558358342672</c:v>
                </c:pt>
                <c:pt idx="4238">
                  <c:v>514.25160467149021</c:v>
                </c:pt>
                <c:pt idx="4239">
                  <c:v>476.7407320424872</c:v>
                </c:pt>
                <c:pt idx="4240">
                  <c:v>538.71497500152725</c:v>
                </c:pt>
                <c:pt idx="4241">
                  <c:v>484.24230852861501</c:v>
                </c:pt>
                <c:pt idx="4242">
                  <c:v>406.78530725100626</c:v>
                </c:pt>
                <c:pt idx="4243">
                  <c:v>367.54757748140463</c:v>
                </c:pt>
                <c:pt idx="4244">
                  <c:v>336.53973518548156</c:v>
                </c:pt>
                <c:pt idx="4245">
                  <c:v>334.85241721424336</c:v>
                </c:pt>
                <c:pt idx="4246">
                  <c:v>330.82588724016267</c:v>
                </c:pt>
                <c:pt idx="4247">
                  <c:v>331.4099410203022</c:v>
                </c:pt>
                <c:pt idx="4248">
                  <c:v>342.54114069198226</c:v>
                </c:pt>
                <c:pt idx="4249">
                  <c:v>328.92509714407515</c:v>
                </c:pt>
                <c:pt idx="4250">
                  <c:v>308.72681900484986</c:v>
                </c:pt>
                <c:pt idx="4251">
                  <c:v>309.76489176101978</c:v>
                </c:pt>
                <c:pt idx="4252">
                  <c:v>299.99236471920523</c:v>
                </c:pt>
                <c:pt idx="4253">
                  <c:v>302.5231785676595</c:v>
                </c:pt>
                <c:pt idx="4254">
                  <c:v>282.00735816475952</c:v>
                </c:pt>
                <c:pt idx="4255">
                  <c:v>303.06395954982952</c:v>
                </c:pt>
                <c:pt idx="4256">
                  <c:v>281.82661556338564</c:v>
                </c:pt>
                <c:pt idx="4257">
                  <c:v>258.7053468771025</c:v>
                </c:pt>
                <c:pt idx="4258">
                  <c:v>341.6064946282371</c:v>
                </c:pt>
                <c:pt idx="4259">
                  <c:v>303.43994200193424</c:v>
                </c:pt>
                <c:pt idx="4260">
                  <c:v>263.17639958012973</c:v>
                </c:pt>
                <c:pt idx="4261">
                  <c:v>268.43133589998638</c:v>
                </c:pt>
                <c:pt idx="4262">
                  <c:v>288.30204632927223</c:v>
                </c:pt>
                <c:pt idx="4263">
                  <c:v>316.00886364615172</c:v>
                </c:pt>
                <c:pt idx="4264">
                  <c:v>271.44915510598065</c:v>
                </c:pt>
                <c:pt idx="4265">
                  <c:v>278.05576187878228</c:v>
                </c:pt>
                <c:pt idx="4266">
                  <c:v>257.01957849753626</c:v>
                </c:pt>
                <c:pt idx="4267">
                  <c:v>251.85592626660545</c:v>
                </c:pt>
                <c:pt idx="4268">
                  <c:v>239.00185063841528</c:v>
                </c:pt>
                <c:pt idx="4269">
                  <c:v>231.31252097820794</c:v>
                </c:pt>
                <c:pt idx="4270">
                  <c:v>203.87946866489864</c:v>
                </c:pt>
                <c:pt idx="4271">
                  <c:v>202.48461730468426</c:v>
                </c:pt>
                <c:pt idx="4272">
                  <c:v>187.41802283753714</c:v>
                </c:pt>
                <c:pt idx="4273">
                  <c:v>207.76941207072821</c:v>
                </c:pt>
                <c:pt idx="4274">
                  <c:v>190.75122488310126</c:v>
                </c:pt>
                <c:pt idx="4275">
                  <c:v>166.52219699419101</c:v>
                </c:pt>
                <c:pt idx="4276">
                  <c:v>182.99698523103814</c:v>
                </c:pt>
                <c:pt idx="4277">
                  <c:v>182.91814538870474</c:v>
                </c:pt>
                <c:pt idx="4278">
                  <c:v>173.34981845639049</c:v>
                </c:pt>
                <c:pt idx="4279">
                  <c:v>161.90817447358842</c:v>
                </c:pt>
                <c:pt idx="4280">
                  <c:v>167.99908664049104</c:v>
                </c:pt>
                <c:pt idx="4281">
                  <c:v>154.12198814106722</c:v>
                </c:pt>
                <c:pt idx="4282">
                  <c:v>149.31171378512377</c:v>
                </c:pt>
                <c:pt idx="4283">
                  <c:v>140.98151131720769</c:v>
                </c:pt>
                <c:pt idx="4284">
                  <c:v>133.66981214975795</c:v>
                </c:pt>
                <c:pt idx="4285">
                  <c:v>134.80668699086365</c:v>
                </c:pt>
                <c:pt idx="4286">
                  <c:v>127.63540310406702</c:v>
                </c:pt>
                <c:pt idx="4287">
                  <c:v>123.09027949534223</c:v>
                </c:pt>
                <c:pt idx="4288">
                  <c:v>121.98090277789973</c:v>
                </c:pt>
                <c:pt idx="4289">
                  <c:v>120.15912119662593</c:v>
                </c:pt>
                <c:pt idx="4290">
                  <c:v>117.71489506091969</c:v>
                </c:pt>
                <c:pt idx="4291">
                  <c:v>122.77203300412677</c:v>
                </c:pt>
                <c:pt idx="4292">
                  <c:v>114.61377997085457</c:v>
                </c:pt>
                <c:pt idx="4293">
                  <c:v>111.42441544391663</c:v>
                </c:pt>
                <c:pt idx="4294">
                  <c:v>120.26302844404309</c:v>
                </c:pt>
                <c:pt idx="4295">
                  <c:v>124.09697291781136</c:v>
                </c:pt>
                <c:pt idx="4296">
                  <c:v>111.12979144839325</c:v>
                </c:pt>
                <c:pt idx="4297">
                  <c:v>125.13301356257521</c:v>
                </c:pt>
                <c:pt idx="4298">
                  <c:v>114.64005631526567</c:v>
                </c:pt>
                <c:pt idx="4299">
                  <c:v>113.82627065247561</c:v>
                </c:pt>
                <c:pt idx="4300">
                  <c:v>108.53906700945981</c:v>
                </c:pt>
                <c:pt idx="4301">
                  <c:v>107.6163883556011</c:v>
                </c:pt>
                <c:pt idx="4302">
                  <c:v>107.1529547859535</c:v>
                </c:pt>
                <c:pt idx="4303">
                  <c:v>115.16147073841998</c:v>
                </c:pt>
                <c:pt idx="4304">
                  <c:v>107.98848811315187</c:v>
                </c:pt>
                <c:pt idx="4305">
                  <c:v>117.10067530289295</c:v>
                </c:pt>
                <c:pt idx="4306">
                  <c:v>109.86916651743785</c:v>
                </c:pt>
                <c:pt idx="4307">
                  <c:v>108.37309363137771</c:v>
                </c:pt>
                <c:pt idx="4308">
                  <c:v>95.400211164856444</c:v>
                </c:pt>
                <c:pt idx="4309">
                  <c:v>103.00868769266236</c:v>
                </c:pt>
                <c:pt idx="4310">
                  <c:v>119.88838430284896</c:v>
                </c:pt>
                <c:pt idx="4311">
                  <c:v>162.80224397759466</c:v>
                </c:pt>
                <c:pt idx="4312">
                  <c:v>128.24046709051564</c:v>
                </c:pt>
                <c:pt idx="4313">
                  <c:v>98.6736769801051</c:v>
                </c:pt>
                <c:pt idx="4314">
                  <c:v>106.66138851265964</c:v>
                </c:pt>
                <c:pt idx="4315">
                  <c:v>107.92814601857781</c:v>
                </c:pt>
                <c:pt idx="4316">
                  <c:v>120.42291636411606</c:v>
                </c:pt>
                <c:pt idx="4317">
                  <c:v>105.71188430969612</c:v>
                </c:pt>
                <c:pt idx="4318">
                  <c:v>102.98762424345043</c:v>
                </c:pt>
                <c:pt idx="4319">
                  <c:v>93.225105984791512</c:v>
                </c:pt>
                <c:pt idx="4320">
                  <c:v>93.909647802654092</c:v>
                </c:pt>
                <c:pt idx="4321">
                  <c:v>84.702309427712692</c:v>
                </c:pt>
                <c:pt idx="4322">
                  <c:v>75.970251523060455</c:v>
                </c:pt>
                <c:pt idx="4323">
                  <c:v>78.059355265464333</c:v>
                </c:pt>
                <c:pt idx="4324">
                  <c:v>81.880532205181893</c:v>
                </c:pt>
                <c:pt idx="4325">
                  <c:v>78.972733528451855</c:v>
                </c:pt>
                <c:pt idx="4326">
                  <c:v>81.322431540457529</c:v>
                </c:pt>
                <c:pt idx="4327">
                  <c:v>72.501275589065486</c:v>
                </c:pt>
                <c:pt idx="4328">
                  <c:v>69.875858076172136</c:v>
                </c:pt>
                <c:pt idx="4329">
                  <c:v>70.995041540734135</c:v>
                </c:pt>
                <c:pt idx="4330">
                  <c:v>73.894556558205579</c:v>
                </c:pt>
                <c:pt idx="4331">
                  <c:v>65.408119259079726</c:v>
                </c:pt>
                <c:pt idx="4332">
                  <c:v>61.580846589890641</c:v>
                </c:pt>
                <c:pt idx="4333">
                  <c:v>62.495585993560482</c:v>
                </c:pt>
                <c:pt idx="4334">
                  <c:v>65.467216202320557</c:v>
                </c:pt>
                <c:pt idx="4335">
                  <c:v>66.410495398126756</c:v>
                </c:pt>
                <c:pt idx="4336">
                  <c:v>65.119844914227471</c:v>
                </c:pt>
                <c:pt idx="4337">
                  <c:v>75.943877373356528</c:v>
                </c:pt>
                <c:pt idx="4338">
                  <c:v>67.802377964840616</c:v>
                </c:pt>
                <c:pt idx="4339">
                  <c:v>61.342534939972907</c:v>
                </c:pt>
                <c:pt idx="4340">
                  <c:v>58.951892328364934</c:v>
                </c:pt>
                <c:pt idx="4341">
                  <c:v>56.720701033109705</c:v>
                </c:pt>
                <c:pt idx="4342">
                  <c:v>54.718197156810369</c:v>
                </c:pt>
                <c:pt idx="4343">
                  <c:v>54.465631039562872</c:v>
                </c:pt>
                <c:pt idx="4344">
                  <c:v>56.493257758069504</c:v>
                </c:pt>
                <c:pt idx="4345">
                  <c:v>55.681609490622932</c:v>
                </c:pt>
                <c:pt idx="4346">
                  <c:v>53.723776656733676</c:v>
                </c:pt>
                <c:pt idx="4347">
                  <c:v>53.424521715004218</c:v>
                </c:pt>
                <c:pt idx="4348">
                  <c:v>55.672417046604203</c:v>
                </c:pt>
                <c:pt idx="4349">
                  <c:v>56.32726798146372</c:v>
                </c:pt>
                <c:pt idx="4350">
                  <c:v>64.26122830362381</c:v>
                </c:pt>
                <c:pt idx="4351">
                  <c:v>54.937600426793175</c:v>
                </c:pt>
                <c:pt idx="4352">
                  <c:v>54.356346784588958</c:v>
                </c:pt>
                <c:pt idx="4353">
                  <c:v>55.442612302806388</c:v>
                </c:pt>
                <c:pt idx="4354">
                  <c:v>52.913194088518082</c:v>
                </c:pt>
                <c:pt idx="4355">
                  <c:v>54.445458196872032</c:v>
                </c:pt>
                <c:pt idx="4356">
                  <c:v>58.615541639694428</c:v>
                </c:pt>
                <c:pt idx="4357">
                  <c:v>77.586423257707096</c:v>
                </c:pt>
                <c:pt idx="4358">
                  <c:v>62.334652279492886</c:v>
                </c:pt>
                <c:pt idx="4359">
                  <c:v>54.770057395411932</c:v>
                </c:pt>
                <c:pt idx="4360">
                  <c:v>56.65478221870778</c:v>
                </c:pt>
                <c:pt idx="4361">
                  <c:v>55.566954621277361</c:v>
                </c:pt>
                <c:pt idx="4362">
                  <c:v>55.058492729406126</c:v>
                </c:pt>
                <c:pt idx="4363">
                  <c:v>58.436032823181066</c:v>
                </c:pt>
                <c:pt idx="4364">
                  <c:v>54.907692825937971</c:v>
                </c:pt>
                <c:pt idx="4365">
                  <c:v>52.805030431385489</c:v>
                </c:pt>
                <c:pt idx="4366">
                  <c:v>55.776382000321121</c:v>
                </c:pt>
                <c:pt idx="4367">
                  <c:v>59.93341419852721</c:v>
                </c:pt>
                <c:pt idx="4368">
                  <c:v>54.009223000754524</c:v>
                </c:pt>
                <c:pt idx="4369">
                  <c:v>53.566075940211263</c:v>
                </c:pt>
                <c:pt idx="4370">
                  <c:v>51.113629416289633</c:v>
                </c:pt>
                <c:pt idx="4371">
                  <c:v>48.563564821097195</c:v>
                </c:pt>
                <c:pt idx="4372">
                  <c:v>47.455879187297619</c:v>
                </c:pt>
                <c:pt idx="4373">
                  <c:v>45.987019542357437</c:v>
                </c:pt>
                <c:pt idx="4374">
                  <c:v>43.275790872118343</c:v>
                </c:pt>
                <c:pt idx="4375">
                  <c:v>41.460407801441427</c:v>
                </c:pt>
                <c:pt idx="4376">
                  <c:v>41.631777443026884</c:v>
                </c:pt>
                <c:pt idx="4377">
                  <c:v>42.06989204050771</c:v>
                </c:pt>
                <c:pt idx="4378">
                  <c:v>44.970505641430194</c:v>
                </c:pt>
                <c:pt idx="4379">
                  <c:v>50.43040459252402</c:v>
                </c:pt>
                <c:pt idx="4380">
                  <c:v>53.921207782583373</c:v>
                </c:pt>
                <c:pt idx="4381">
                  <c:v>45.813264601116892</c:v>
                </c:pt>
                <c:pt idx="4382">
                  <c:v>42.689738172018075</c:v>
                </c:pt>
                <c:pt idx="4383">
                  <c:v>42.784956138657456</c:v>
                </c:pt>
                <c:pt idx="4384">
                  <c:v>40.627122165873885</c:v>
                </c:pt>
                <c:pt idx="4385">
                  <c:v>44.135677707467217</c:v>
                </c:pt>
                <c:pt idx="4386">
                  <c:v>39.568381844947368</c:v>
                </c:pt>
                <c:pt idx="4387">
                  <c:v>39.012484759661675</c:v>
                </c:pt>
                <c:pt idx="4388">
                  <c:v>38.627395806525861</c:v>
                </c:pt>
                <c:pt idx="4389">
                  <c:v>36.703403314995768</c:v>
                </c:pt>
                <c:pt idx="4390">
                  <c:v>36.596612476203241</c:v>
                </c:pt>
                <c:pt idx="4391">
                  <c:v>36.931304749967261</c:v>
                </c:pt>
                <c:pt idx="4392">
                  <c:v>38.627717149772515</c:v>
                </c:pt>
                <c:pt idx="4393">
                  <c:v>38.678092011935171</c:v>
                </c:pt>
                <c:pt idx="4394">
                  <c:v>39.955537196549322</c:v>
                </c:pt>
                <c:pt idx="4395">
                  <c:v>43.239231280817386</c:v>
                </c:pt>
                <c:pt idx="4396">
                  <c:v>40.72912081635635</c:v>
                </c:pt>
                <c:pt idx="4397">
                  <c:v>41.299961426115793</c:v>
                </c:pt>
                <c:pt idx="4398">
                  <c:v>38.159565024011691</c:v>
                </c:pt>
                <c:pt idx="4399">
                  <c:v>37.462841123953332</c:v>
                </c:pt>
                <c:pt idx="4400">
                  <c:v>41.931356482587525</c:v>
                </c:pt>
                <c:pt idx="4401">
                  <c:v>51.829239740654018</c:v>
                </c:pt>
                <c:pt idx="4402">
                  <c:v>47.537093242306298</c:v>
                </c:pt>
                <c:pt idx="4403">
                  <c:v>42.362895620751083</c:v>
                </c:pt>
                <c:pt idx="4404">
                  <c:v>37.149140306638479</c:v>
                </c:pt>
                <c:pt idx="4405">
                  <c:v>34.705525182545912</c:v>
                </c:pt>
                <c:pt idx="4406">
                  <c:v>35.356903001112457</c:v>
                </c:pt>
                <c:pt idx="4407">
                  <c:v>42.868902321706834</c:v>
                </c:pt>
                <c:pt idx="4408">
                  <c:v>43.801387906629508</c:v>
                </c:pt>
                <c:pt idx="4409">
                  <c:v>43.818914639187014</c:v>
                </c:pt>
                <c:pt idx="4410">
                  <c:v>40.769109572091409</c:v>
                </c:pt>
                <c:pt idx="4411">
                  <c:v>43.662350720401356</c:v>
                </c:pt>
                <c:pt idx="4412">
                  <c:v>39.949706721867926</c:v>
                </c:pt>
                <c:pt idx="4413">
                  <c:v>39.317269652872227</c:v>
                </c:pt>
                <c:pt idx="4414">
                  <c:v>36.284539067466476</c:v>
                </c:pt>
                <c:pt idx="4415">
                  <c:v>34.755184212044846</c:v>
                </c:pt>
                <c:pt idx="4416">
                  <c:v>35.493965183092541</c:v>
                </c:pt>
                <c:pt idx="4417">
                  <c:v>34.537095042663601</c:v>
                </c:pt>
                <c:pt idx="4418">
                  <c:v>32.978276189147202</c:v>
                </c:pt>
                <c:pt idx="4419">
                  <c:v>29.364533658162664</c:v>
                </c:pt>
                <c:pt idx="4420">
                  <c:v>29.401918539548067</c:v>
                </c:pt>
                <c:pt idx="4421">
                  <c:v>28.285306986419137</c:v>
                </c:pt>
                <c:pt idx="4422">
                  <c:v>27.683392102383976</c:v>
                </c:pt>
                <c:pt idx="4423">
                  <c:v>27.115462575542587</c:v>
                </c:pt>
                <c:pt idx="4424">
                  <c:v>25.46077121928364</c:v>
                </c:pt>
                <c:pt idx="4425">
                  <c:v>26.385469267887498</c:v>
                </c:pt>
                <c:pt idx="4426">
                  <c:v>24.954249143227315</c:v>
                </c:pt>
                <c:pt idx="4427">
                  <c:v>25.619064019806931</c:v>
                </c:pt>
                <c:pt idx="4428">
                  <c:v>27.004959222822908</c:v>
                </c:pt>
                <c:pt idx="4429">
                  <c:v>25.405257759740682</c:v>
                </c:pt>
                <c:pt idx="4430">
                  <c:v>25.697336646897771</c:v>
                </c:pt>
                <c:pt idx="4431">
                  <c:v>25.084351789661945</c:v>
                </c:pt>
                <c:pt idx="4432">
                  <c:v>23.695057314120195</c:v>
                </c:pt>
                <c:pt idx="4433">
                  <c:v>21.919805544185923</c:v>
                </c:pt>
                <c:pt idx="4434">
                  <c:v>22.775188233505968</c:v>
                </c:pt>
                <c:pt idx="4435">
                  <c:v>24.088547320695056</c:v>
                </c:pt>
                <c:pt idx="4436">
                  <c:v>24.353381766627443</c:v>
                </c:pt>
                <c:pt idx="4437">
                  <c:v>25.279839115678008</c:v>
                </c:pt>
                <c:pt idx="4438">
                  <c:v>26.014544017956748</c:v>
                </c:pt>
                <c:pt idx="4439">
                  <c:v>24.91038031228392</c:v>
                </c:pt>
                <c:pt idx="4440">
                  <c:v>23.223726111921689</c:v>
                </c:pt>
                <c:pt idx="4441">
                  <c:v>22.778307837305352</c:v>
                </c:pt>
                <c:pt idx="4442">
                  <c:v>22.677512061062671</c:v>
                </c:pt>
                <c:pt idx="4443">
                  <c:v>23.446717050117108</c:v>
                </c:pt>
                <c:pt idx="4444">
                  <c:v>23.907147826224413</c:v>
                </c:pt>
                <c:pt idx="4445">
                  <c:v>24.595220738854298</c:v>
                </c:pt>
                <c:pt idx="4446">
                  <c:v>25.237711309041224</c:v>
                </c:pt>
                <c:pt idx="4447">
                  <c:v>24.261474536530702</c:v>
                </c:pt>
                <c:pt idx="4448">
                  <c:v>23.575249839515951</c:v>
                </c:pt>
                <c:pt idx="4449">
                  <c:v>35.656978614325894</c:v>
                </c:pt>
                <c:pt idx="4450">
                  <c:v>25.808821161788124</c:v>
                </c:pt>
                <c:pt idx="4451">
                  <c:v>32.95125553759712</c:v>
                </c:pt>
                <c:pt idx="4452">
                  <c:v>37.006346636469928</c:v>
                </c:pt>
                <c:pt idx="4453">
                  <c:v>33.749342782881037</c:v>
                </c:pt>
                <c:pt idx="4454">
                  <c:v>40.473665369533897</c:v>
                </c:pt>
                <c:pt idx="4455">
                  <c:v>33.280233385475732</c:v>
                </c:pt>
                <c:pt idx="4456">
                  <c:v>26.340475912897528</c:v>
                </c:pt>
                <c:pt idx="4457">
                  <c:v>23.048351901413962</c:v>
                </c:pt>
                <c:pt idx="4458">
                  <c:v>24.084184028492189</c:v>
                </c:pt>
                <c:pt idx="4459">
                  <c:v>21.226093205072875</c:v>
                </c:pt>
                <c:pt idx="4460">
                  <c:v>22.65746940236718</c:v>
                </c:pt>
                <c:pt idx="4461">
                  <c:v>23.783102018586025</c:v>
                </c:pt>
                <c:pt idx="4462">
                  <c:v>20.473535718203721</c:v>
                </c:pt>
                <c:pt idx="4463">
                  <c:v>22.048090883016521</c:v>
                </c:pt>
                <c:pt idx="4464">
                  <c:v>23.490142841409341</c:v>
                </c:pt>
                <c:pt idx="4465">
                  <c:v>25.264280369505091</c:v>
                </c:pt>
                <c:pt idx="4466">
                  <c:v>22.680305514108028</c:v>
                </c:pt>
                <c:pt idx="4467">
                  <c:v>20.153123953151898</c:v>
                </c:pt>
                <c:pt idx="4468">
                  <c:v>19.572619679049723</c:v>
                </c:pt>
                <c:pt idx="4469">
                  <c:v>18.634506451906972</c:v>
                </c:pt>
                <c:pt idx="4470">
                  <c:v>17.906448669477662</c:v>
                </c:pt>
                <c:pt idx="4471">
                  <c:v>16.802294383462939</c:v>
                </c:pt>
                <c:pt idx="4472">
                  <c:v>16.836472293175866</c:v>
                </c:pt>
                <c:pt idx="4473">
                  <c:v>16.436887263242241</c:v>
                </c:pt>
                <c:pt idx="4474">
                  <c:v>15.431990460338689</c:v>
                </c:pt>
                <c:pt idx="4475">
                  <c:v>15.253492767276631</c:v>
                </c:pt>
                <c:pt idx="4476">
                  <c:v>17.61528895000934</c:v>
                </c:pt>
                <c:pt idx="4477">
                  <c:v>17.999874244358043</c:v>
                </c:pt>
                <c:pt idx="4478">
                  <c:v>16.88108859672888</c:v>
                </c:pt>
                <c:pt idx="4479">
                  <c:v>16.558719150386946</c:v>
                </c:pt>
                <c:pt idx="4480">
                  <c:v>15.147649713697691</c:v>
                </c:pt>
                <c:pt idx="4481">
                  <c:v>14.83020754628328</c:v>
                </c:pt>
                <c:pt idx="4482">
                  <c:v>16.699279509796288</c:v>
                </c:pt>
                <c:pt idx="4483">
                  <c:v>16.085773337295493</c:v>
                </c:pt>
                <c:pt idx="4484">
                  <c:v>18.663147407222855</c:v>
                </c:pt>
                <c:pt idx="4485">
                  <c:v>19.426112864760537</c:v>
                </c:pt>
                <c:pt idx="4486">
                  <c:v>21.051037627655727</c:v>
                </c:pt>
                <c:pt idx="4487">
                  <c:v>24.807639001806127</c:v>
                </c:pt>
                <c:pt idx="4488">
                  <c:v>26.188504522659859</c:v>
                </c:pt>
                <c:pt idx="4489">
                  <c:v>26.666063069167119</c:v>
                </c:pt>
                <c:pt idx="4490">
                  <c:v>27.446040154066569</c:v>
                </c:pt>
                <c:pt idx="4491">
                  <c:v>27.860405669349191</c:v>
                </c:pt>
                <c:pt idx="4492">
                  <c:v>24.626672842055868</c:v>
                </c:pt>
                <c:pt idx="4493">
                  <c:v>21.350111665434781</c:v>
                </c:pt>
                <c:pt idx="4494">
                  <c:v>18.171238972507219</c:v>
                </c:pt>
                <c:pt idx="4495">
                  <c:v>17.301383929712934</c:v>
                </c:pt>
                <c:pt idx="4496">
                  <c:v>21.633378481119475</c:v>
                </c:pt>
                <c:pt idx="4497">
                  <c:v>19.822760219914308</c:v>
                </c:pt>
                <c:pt idx="4498">
                  <c:v>18.972078172570843</c:v>
                </c:pt>
                <c:pt idx="4499">
                  <c:v>17.132802374243077</c:v>
                </c:pt>
                <c:pt idx="4500">
                  <c:v>15.857078842395389</c:v>
                </c:pt>
                <c:pt idx="4501">
                  <c:v>19.049992656436061</c:v>
                </c:pt>
                <c:pt idx="4502">
                  <c:v>23.342593226749116</c:v>
                </c:pt>
                <c:pt idx="4503">
                  <c:v>23.964390496568118</c:v>
                </c:pt>
                <c:pt idx="4504">
                  <c:v>20.186236219656006</c:v>
                </c:pt>
                <c:pt idx="4505">
                  <c:v>18.478775448156703</c:v>
                </c:pt>
                <c:pt idx="4506">
                  <c:v>22.750616303616376</c:v>
                </c:pt>
                <c:pt idx="4507">
                  <c:v>23.878938869339532</c:v>
                </c:pt>
                <c:pt idx="4508">
                  <c:v>23.849413063536527</c:v>
                </c:pt>
                <c:pt idx="4509">
                  <c:v>26.431846073367737</c:v>
                </c:pt>
                <c:pt idx="4510">
                  <c:v>24.708994530507368</c:v>
                </c:pt>
                <c:pt idx="4511">
                  <c:v>22.705420764535823</c:v>
                </c:pt>
                <c:pt idx="4512">
                  <c:v>24.945810367115648</c:v>
                </c:pt>
                <c:pt idx="4513">
                  <c:v>30.316863112131017</c:v>
                </c:pt>
                <c:pt idx="4514">
                  <c:v>26.303430073193873</c:v>
                </c:pt>
                <c:pt idx="4515">
                  <c:v>27.040295667707813</c:v>
                </c:pt>
                <c:pt idx="4516">
                  <c:v>29.107476984918648</c:v>
                </c:pt>
                <c:pt idx="4517">
                  <c:v>33.866441866719235</c:v>
                </c:pt>
                <c:pt idx="4518">
                  <c:v>33.221819277587642</c:v>
                </c:pt>
                <c:pt idx="4519">
                  <c:v>30.525972813286685</c:v>
                </c:pt>
                <c:pt idx="4520">
                  <c:v>28.31562788328765</c:v>
                </c:pt>
                <c:pt idx="4521">
                  <c:v>29.028157094733857</c:v>
                </c:pt>
                <c:pt idx="4522">
                  <c:v>31.153226400389521</c:v>
                </c:pt>
                <c:pt idx="4523">
                  <c:v>28.659184809320255</c:v>
                </c:pt>
                <c:pt idx="4524">
                  <c:v>23.32179458154236</c:v>
                </c:pt>
                <c:pt idx="4525">
                  <c:v>22.405507770201783</c:v>
                </c:pt>
              </c:numCache>
            </c:numRef>
          </c:val>
          <c:smooth val="0"/>
          <c:extLst>
            <c:ext xmlns:c16="http://schemas.microsoft.com/office/drawing/2014/chart" uri="{C3380CC4-5D6E-409C-BE32-E72D297353CC}">
              <c16:uniqueId val="{00000000-E1E7-4114-B8D6-D5037ED4AAF4}"/>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